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U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6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25">
      <c r="A2" s="1" t="s">
        <v>182</v>
      </c>
      <c r="B2">
        <f>B79/C79</f>
        <v>0.67321178120617109</v>
      </c>
      <c r="C2">
        <v>0.99966500000000003</v>
      </c>
      <c r="D2">
        <v>1.0004599999999999</v>
      </c>
      <c r="E2">
        <f>(C2-B2*D2)/(1-B2)</f>
        <v>0.99802723175965713</v>
      </c>
      <c r="F2">
        <f ca="1">AN17</f>
        <v>1.404435856003637</v>
      </c>
      <c r="G2" s="5">
        <v>0</v>
      </c>
      <c r="H2" s="5">
        <v>4</v>
      </c>
      <c r="L2" t="s">
        <v>395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0.99966500000000003</v>
      </c>
      <c r="D4">
        <v>1.0004599999999999</v>
      </c>
    </row>
    <row r="5" spans="1:52" x14ac:dyDescent="0.25">
      <c r="A5" t="s">
        <v>399</v>
      </c>
      <c r="C5" s="20">
        <v>1</v>
      </c>
      <c r="D5" s="20">
        <v>1.0009999999999999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825.2230497073465</v>
      </c>
    </row>
    <row r="12" spans="1:52" x14ac:dyDescent="0.25">
      <c r="A12" s="2">
        <v>43892</v>
      </c>
      <c r="B12">
        <v>1681</v>
      </c>
      <c r="C1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t="shared" ref="Q12:Q43" ca="1" si="2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3">S12/$R12</f>
        <v>0.48541666666666666</v>
      </c>
      <c r="W12" s="3">
        <f t="shared" ref="W12:W75" ca="1" si="4">Q12</f>
        <v>44361</v>
      </c>
      <c r="X12">
        <f t="shared" ref="X12:X43" ca="1" si="5">U12/OFFSET(U$12, $H$2-1,0)</f>
        <v>0.9862345926419025</v>
      </c>
      <c r="AM12" t="s">
        <v>369</v>
      </c>
      <c r="AN12" s="23">
        <f ca="1">OFFSET(S$12, $H$2-1,0)</f>
        <v>898.35997978810326</v>
      </c>
    </row>
    <row r="13" spans="1:52" x14ac:dyDescent="0.25">
      <c r="A13" s="2">
        <v>43899</v>
      </c>
      <c r="B13">
        <v>1700</v>
      </c>
      <c r="C13">
        <v>1700</v>
      </c>
      <c r="D13" t="s">
        <v>184</v>
      </c>
      <c r="F13">
        <f>$C$2*F12</f>
        <v>0.99966500000000003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699.4304999999999</v>
      </c>
      <c r="L13">
        <f t="shared" si="1"/>
        <v>1700</v>
      </c>
      <c r="M13">
        <f t="shared" ref="M13:M76" si="7">(C13-B13)*H13</f>
        <v>0</v>
      </c>
      <c r="N13">
        <f t="shared" ref="N13:N76" si="8">SUM(L13:M13)</f>
        <v>1700</v>
      </c>
      <c r="O13">
        <f t="shared" ref="O13:O76" si="9">M13/L13</f>
        <v>0</v>
      </c>
      <c r="Q13" s="3">
        <f t="shared" ca="1" si="2"/>
        <v>44368</v>
      </c>
      <c r="R13">
        <f t="shared" ref="R13:R44" ca="1" si="10">OFFSET(L80,$G$2,0)+R12</f>
        <v>943.21298000000002</v>
      </c>
      <c r="S13">
        <f t="shared" ref="S13:S44" ca="1" si="11">OFFSET(M80,$G$2,0)+S12</f>
        <v>453.56401821888426</v>
      </c>
      <c r="U13">
        <f t="shared" ca="1" si="3"/>
        <v>0.48087126432344501</v>
      </c>
      <c r="W13" s="3">
        <f t="shared" ca="1" si="4"/>
        <v>44368</v>
      </c>
      <c r="X13">
        <f t="shared" ca="1" si="5"/>
        <v>0.97699957181094477</v>
      </c>
      <c r="AM13" t="s">
        <v>370</v>
      </c>
      <c r="AN13" s="23">
        <f ca="1">VLOOKUP(DATE(2022,12,26), $Q:$S, 2, FALSE)</f>
        <v>36845.622956374704</v>
      </c>
    </row>
    <row r="14" spans="1:52" x14ac:dyDescent="0.25">
      <c r="A14" s="2">
        <v>43906</v>
      </c>
      <c r="B14">
        <v>1748</v>
      </c>
      <c r="C14">
        <v>1748</v>
      </c>
      <c r="F14">
        <f t="shared" ref="F14:F77" si="12">$C$2*F13</f>
        <v>0.99933011222500001</v>
      </c>
      <c r="G14">
        <v>1</v>
      </c>
      <c r="H14">
        <v>1</v>
      </c>
      <c r="J14" s="3">
        <f t="shared" si="0"/>
        <v>43906</v>
      </c>
      <c r="K14">
        <f t="shared" si="6"/>
        <v>1746.8290361693</v>
      </c>
      <c r="L14">
        <f t="shared" si="1"/>
        <v>1748</v>
      </c>
      <c r="M14">
        <f t="shared" si="7"/>
        <v>0</v>
      </c>
      <c r="N14">
        <f t="shared" si="8"/>
        <v>1748</v>
      </c>
      <c r="O14">
        <f t="shared" si="9"/>
        <v>0</v>
      </c>
      <c r="Q14" s="3">
        <f t="shared" ca="1" si="2"/>
        <v>44375</v>
      </c>
      <c r="R14">
        <f t="shared" ca="1" si="10"/>
        <v>1391.6252347968</v>
      </c>
      <c r="S14">
        <f t="shared" ca="1" si="11"/>
        <v>674.68897310299769</v>
      </c>
      <c r="U14">
        <f t="shared" ca="1" si="3"/>
        <v>0.484820881536769</v>
      </c>
      <c r="W14" s="3">
        <f t="shared" ca="1" si="4"/>
        <v>44375</v>
      </c>
      <c r="X14">
        <f t="shared" ca="1" si="5"/>
        <v>0.98502411936144918</v>
      </c>
      <c r="AM14" t="s">
        <v>371</v>
      </c>
      <c r="AN14" s="23">
        <f ca="1">VLOOKUP(DATE(2022,12,26), $Q:$S, 3, FALSE)</f>
        <v>25469.608211229857</v>
      </c>
    </row>
    <row r="15" spans="1:52" x14ac:dyDescent="0.25">
      <c r="A15" s="2">
        <v>43913</v>
      </c>
      <c r="B15">
        <v>1633</v>
      </c>
      <c r="C15">
        <v>1634</v>
      </c>
      <c r="F15">
        <f t="shared" si="12"/>
        <v>0.9989953366374047</v>
      </c>
      <c r="G15">
        <v>1</v>
      </c>
      <c r="H15">
        <v>1</v>
      </c>
      <c r="J15" s="3">
        <f t="shared" si="0"/>
        <v>43913</v>
      </c>
      <c r="K15">
        <f t="shared" si="6"/>
        <v>1632.3583800655192</v>
      </c>
      <c r="L15">
        <f t="shared" si="1"/>
        <v>1633</v>
      </c>
      <c r="M15">
        <f t="shared" si="7"/>
        <v>1</v>
      </c>
      <c r="N15">
        <f t="shared" si="8"/>
        <v>1634</v>
      </c>
      <c r="O15">
        <f t="shared" si="9"/>
        <v>6.1236987140232701E-4</v>
      </c>
      <c r="Q15" s="3">
        <f t="shared" ca="1" si="2"/>
        <v>44382</v>
      </c>
      <c r="R15">
        <f t="shared" ca="1" si="10"/>
        <v>1825.2230497073465</v>
      </c>
      <c r="S15">
        <f t="shared" ca="1" si="11"/>
        <v>898.35997978810326</v>
      </c>
      <c r="U15">
        <f t="shared" ca="1" si="3"/>
        <v>0.49219188851036311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528</v>
      </c>
      <c r="C16">
        <v>1528</v>
      </c>
      <c r="F16">
        <f t="shared" si="12"/>
        <v>0.99866067319963114</v>
      </c>
      <c r="G16">
        <v>1</v>
      </c>
      <c r="H16">
        <v>1</v>
      </c>
      <c r="J16" s="3">
        <f t="shared" si="0"/>
        <v>43920</v>
      </c>
      <c r="K16">
        <f t="shared" si="6"/>
        <v>1525.9535086490364</v>
      </c>
      <c r="L16">
        <f t="shared" si="1"/>
        <v>1528</v>
      </c>
      <c r="M16">
        <f t="shared" si="7"/>
        <v>0</v>
      </c>
      <c r="N16">
        <f t="shared" si="8"/>
        <v>1528</v>
      </c>
      <c r="O16">
        <f t="shared" si="9"/>
        <v>0</v>
      </c>
      <c r="Q16" s="3">
        <f t="shared" ca="1" si="2"/>
        <v>44389</v>
      </c>
      <c r="R16">
        <f t="shared" ca="1" si="10"/>
        <v>2250.0037481828472</v>
      </c>
      <c r="S16">
        <f t="shared" ca="1" si="11"/>
        <v>1130.5189256400081</v>
      </c>
      <c r="U16">
        <f t="shared" ca="1" si="3"/>
        <v>0.50245201882576429</v>
      </c>
      <c r="W16" s="3">
        <f t="shared" ca="1" si="4"/>
        <v>44389</v>
      </c>
      <c r="X16">
        <f t="shared" ca="1" si="5"/>
        <v>1.0208457931853649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1418</v>
      </c>
      <c r="C17">
        <v>1419</v>
      </c>
      <c r="F17">
        <f t="shared" si="12"/>
        <v>0.9983261218741093</v>
      </c>
      <c r="G17">
        <v>1</v>
      </c>
      <c r="H17">
        <v>1</v>
      </c>
      <c r="J17" s="3">
        <f t="shared" si="0"/>
        <v>43927</v>
      </c>
      <c r="K17">
        <f t="shared" si="6"/>
        <v>1416.6247669393611</v>
      </c>
      <c r="L17">
        <f t="shared" si="1"/>
        <v>1418</v>
      </c>
      <c r="M17">
        <f t="shared" si="7"/>
        <v>1</v>
      </c>
      <c r="N17">
        <f t="shared" si="8"/>
        <v>1419</v>
      </c>
      <c r="O17">
        <f t="shared" si="9"/>
        <v>7.0521861777150916E-4</v>
      </c>
      <c r="Q17" s="3">
        <f t="shared" ca="1" si="2"/>
        <v>44396</v>
      </c>
      <c r="R17">
        <f t="shared" ca="1" si="10"/>
        <v>2692.0189817681976</v>
      </c>
      <c r="S17">
        <f t="shared" ca="1" si="11"/>
        <v>1360.2395256963393</v>
      </c>
      <c r="U17">
        <f t="shared" ca="1" si="3"/>
        <v>0.50528600834860893</v>
      </c>
      <c r="W17" s="3">
        <f t="shared" ca="1" si="4"/>
        <v>44396</v>
      </c>
      <c r="X17">
        <f t="shared" ca="1" si="5"/>
        <v>1.0266036888130676</v>
      </c>
      <c r="AM17" s="1" t="s">
        <v>44</v>
      </c>
      <c r="AN17" s="21">
        <f ca="1">IFERROR(AN14/AN13/(AN12/AN11),"")</f>
        <v>1.404435856003637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1298</v>
      </c>
      <c r="C18">
        <v>1299</v>
      </c>
      <c r="F18">
        <f t="shared" si="12"/>
        <v>0.99799168262328153</v>
      </c>
      <c r="G18">
        <v>1</v>
      </c>
      <c r="H18">
        <v>1</v>
      </c>
      <c r="J18" s="3">
        <f t="shared" si="0"/>
        <v>43934</v>
      </c>
      <c r="K18">
        <f t="shared" si="6"/>
        <v>1296.3911957276428</v>
      </c>
      <c r="L18">
        <f t="shared" si="1"/>
        <v>1298</v>
      </c>
      <c r="M18">
        <f t="shared" si="7"/>
        <v>1</v>
      </c>
      <c r="N18">
        <f t="shared" si="8"/>
        <v>1299</v>
      </c>
      <c r="O18">
        <f t="shared" si="9"/>
        <v>7.7041602465331282E-4</v>
      </c>
      <c r="Q18" s="3">
        <f t="shared" ca="1" si="2"/>
        <v>44403</v>
      </c>
      <c r="R18">
        <f t="shared" ca="1" si="10"/>
        <v>3123.2071474255758</v>
      </c>
      <c r="S18">
        <f t="shared" ca="1" si="11"/>
        <v>1629.0358048267249</v>
      </c>
      <c r="U18">
        <f t="shared" ca="1" si="3"/>
        <v>0.52159070081839454</v>
      </c>
      <c r="W18" s="3">
        <f t="shared" ca="1" si="4"/>
        <v>44403</v>
      </c>
      <c r="X18">
        <f t="shared" ca="1" si="5"/>
        <v>1.0597303876685331</v>
      </c>
      <c r="AM18" s="1" t="s">
        <v>45</v>
      </c>
      <c r="AN18" s="23">
        <f ca="1">IFERROR(EXP(LN((AN14 * AN11) / (AN13 * AN12)) + 1.96 * SQRT(1/AN14 + 1/AN13 + 1/AN12 + 1/AN11)),"")</f>
        <v>1.523633135531851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1212</v>
      </c>
      <c r="C19">
        <v>1213</v>
      </c>
      <c r="F19">
        <f t="shared" si="12"/>
        <v>0.99765735540960276</v>
      </c>
      <c r="G19">
        <v>1</v>
      </c>
      <c r="H19">
        <v>1</v>
      </c>
      <c r="J19" s="3">
        <f t="shared" si="0"/>
        <v>43941</v>
      </c>
      <c r="K19">
        <f t="shared" si="6"/>
        <v>1210.1583721118482</v>
      </c>
      <c r="L19">
        <f t="shared" si="1"/>
        <v>1212</v>
      </c>
      <c r="M19">
        <f t="shared" si="7"/>
        <v>1</v>
      </c>
      <c r="N19">
        <f t="shared" si="8"/>
        <v>1213</v>
      </c>
      <c r="O19">
        <f t="shared" si="9"/>
        <v>8.2508250825082509E-4</v>
      </c>
      <c r="Q19" s="3">
        <f t="shared" ca="1" si="2"/>
        <v>44410</v>
      </c>
      <c r="R19">
        <f t="shared" ca="1" si="10"/>
        <v>3503.4292128417319</v>
      </c>
      <c r="S19">
        <f t="shared" ca="1" si="11"/>
        <v>1913.0821645102722</v>
      </c>
      <c r="U19">
        <f t="shared" ca="1" si="3"/>
        <v>0.54605988826545071</v>
      </c>
      <c r="W19" s="3">
        <f t="shared" ca="1" si="4"/>
        <v>44410</v>
      </c>
      <c r="X19">
        <f t="shared" ca="1" si="5"/>
        <v>1.1094451188907666</v>
      </c>
      <c r="AM19" s="1" t="s">
        <v>46</v>
      </c>
      <c r="AN19" s="23">
        <f ca="1">IFERROR(EXP(LN((AN14 * AN11) / (AN13 * AN12)) - 1.96 * SQRT(1/AN14 + 1/AN13 + 1/AN12 + 1/AN11)),"")</f>
        <v>1.2945636502845901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1203</v>
      </c>
      <c r="C20">
        <v>1204</v>
      </c>
      <c r="F20">
        <f t="shared" si="12"/>
        <v>0.99732314019554058</v>
      </c>
      <c r="G20">
        <v>1</v>
      </c>
      <c r="H20">
        <v>1</v>
      </c>
      <c r="J20" s="3">
        <f t="shared" si="0"/>
        <v>43948</v>
      </c>
      <c r="K20">
        <f t="shared" si="6"/>
        <v>1200.7770607954308</v>
      </c>
      <c r="L20">
        <f t="shared" si="1"/>
        <v>1203</v>
      </c>
      <c r="M20">
        <f t="shared" si="7"/>
        <v>1</v>
      </c>
      <c r="N20">
        <f t="shared" si="8"/>
        <v>1204</v>
      </c>
      <c r="O20">
        <f t="shared" si="9"/>
        <v>8.3125519534497092E-4</v>
      </c>
      <c r="Q20" s="3">
        <f t="shared" ca="1" si="2"/>
        <v>44417</v>
      </c>
      <c r="R20">
        <f t="shared" ca="1" si="10"/>
        <v>3945.0510221534701</v>
      </c>
      <c r="S20">
        <f t="shared" ca="1" si="11"/>
        <v>2192.6308609726734</v>
      </c>
      <c r="U20">
        <f t="shared" ca="1" si="3"/>
        <v>0.55579277648373493</v>
      </c>
      <c r="W20" s="3">
        <f t="shared" ca="1" si="4"/>
        <v>44417</v>
      </c>
      <c r="X20">
        <f t="shared" ca="1" si="5"/>
        <v>1.1292196995888377</v>
      </c>
    </row>
    <row r="21" spans="1:52" x14ac:dyDescent="0.25">
      <c r="A21" s="2">
        <v>43955</v>
      </c>
      <c r="B21">
        <v>1111</v>
      </c>
      <c r="C21">
        <v>1112</v>
      </c>
      <c r="F21">
        <f t="shared" si="12"/>
        <v>0.9969890369435751</v>
      </c>
      <c r="G21">
        <v>1</v>
      </c>
      <c r="H21">
        <v>1</v>
      </c>
      <c r="J21" s="3">
        <f t="shared" si="0"/>
        <v>43955</v>
      </c>
      <c r="K21">
        <f t="shared" si="6"/>
        <v>1108.6518090812556</v>
      </c>
      <c r="L21">
        <f t="shared" si="1"/>
        <v>1111</v>
      </c>
      <c r="M21">
        <f t="shared" si="7"/>
        <v>1</v>
      </c>
      <c r="N21">
        <f t="shared" si="8"/>
        <v>1112</v>
      </c>
      <c r="O21">
        <f t="shared" si="9"/>
        <v>9.0009000900090005E-4</v>
      </c>
      <c r="Q21" s="3">
        <f t="shared" ca="1" si="2"/>
        <v>44424</v>
      </c>
      <c r="R21">
        <f t="shared" ca="1" si="10"/>
        <v>4376.834501239673</v>
      </c>
      <c r="S21">
        <f t="shared" ca="1" si="11"/>
        <v>2467.6985344524956</v>
      </c>
      <c r="U21">
        <f t="shared" ca="1" si="3"/>
        <v>0.56380896598981678</v>
      </c>
      <c r="W21" s="3">
        <f t="shared" ca="1" si="4"/>
        <v>44424</v>
      </c>
      <c r="X21">
        <f t="shared" ca="1" si="5"/>
        <v>1.1455064155896706</v>
      </c>
      <c r="AM21" s="5" t="s">
        <v>186</v>
      </c>
    </row>
    <row r="22" spans="1:52" x14ac:dyDescent="0.25">
      <c r="A22" s="2">
        <v>43962</v>
      </c>
      <c r="B22">
        <v>1128</v>
      </c>
      <c r="C22">
        <v>1129</v>
      </c>
      <c r="F22">
        <f t="shared" si="12"/>
        <v>0.996655045616199</v>
      </c>
      <c r="G22">
        <v>1</v>
      </c>
      <c r="H22">
        <v>1</v>
      </c>
      <c r="J22" s="3">
        <f t="shared" si="0"/>
        <v>43962</v>
      </c>
      <c r="K22">
        <f t="shared" si="6"/>
        <v>1125.2235465006886</v>
      </c>
      <c r="L22">
        <f t="shared" si="1"/>
        <v>1128</v>
      </c>
      <c r="M22">
        <f t="shared" si="7"/>
        <v>1</v>
      </c>
      <c r="N22">
        <f t="shared" si="8"/>
        <v>1129</v>
      </c>
      <c r="O22">
        <f t="shared" si="9"/>
        <v>8.8652482269503544E-4</v>
      </c>
      <c r="Q22" s="3">
        <f t="shared" ca="1" si="2"/>
        <v>44431</v>
      </c>
      <c r="R22">
        <f t="shared" ca="1" si="10"/>
        <v>4757.5815145080796</v>
      </c>
      <c r="S22">
        <f t="shared" ca="1" si="11"/>
        <v>2731.438651319967</v>
      </c>
      <c r="U22" s="1">
        <f t="shared" ca="1" si="3"/>
        <v>0.57412335300835937</v>
      </c>
      <c r="W22" s="3">
        <f t="shared" ca="1" si="4"/>
        <v>44431</v>
      </c>
      <c r="X22">
        <f t="shared" ca="1" si="5"/>
        <v>1.1664624436334472</v>
      </c>
    </row>
    <row r="23" spans="1:52" x14ac:dyDescent="0.25">
      <c r="A23" s="2">
        <v>43969</v>
      </c>
      <c r="B23">
        <v>1062</v>
      </c>
      <c r="C23">
        <v>1064</v>
      </c>
      <c r="F23">
        <f t="shared" si="12"/>
        <v>0.99632116617591759</v>
      </c>
      <c r="G23">
        <v>1</v>
      </c>
      <c r="H23">
        <v>1</v>
      </c>
      <c r="J23" s="3">
        <f t="shared" si="0"/>
        <v>43969</v>
      </c>
      <c r="K23">
        <f t="shared" si="6"/>
        <v>1060.0857208111763</v>
      </c>
      <c r="L23">
        <f t="shared" si="1"/>
        <v>1062</v>
      </c>
      <c r="M23">
        <f t="shared" si="7"/>
        <v>2</v>
      </c>
      <c r="N23">
        <f t="shared" si="8"/>
        <v>1064</v>
      </c>
      <c r="O23">
        <f t="shared" si="9"/>
        <v>1.8832391713747645E-3</v>
      </c>
      <c r="Q23" s="3">
        <f t="shared" ca="1" si="2"/>
        <v>44438</v>
      </c>
      <c r="R23">
        <f t="shared" ca="1" si="10"/>
        <v>5155.5898895218688</v>
      </c>
      <c r="S23">
        <f t="shared" ca="1" si="11"/>
        <v>3002.4865687598017</v>
      </c>
      <c r="U23">
        <f t="shared" ca="1" si="3"/>
        <v>0.5823749819321361</v>
      </c>
      <c r="W23" s="3">
        <f t="shared" ca="1" si="4"/>
        <v>44438</v>
      </c>
      <c r="X23">
        <f t="shared" ca="1" si="5"/>
        <v>1.183227508471778</v>
      </c>
    </row>
    <row r="24" spans="1:52" x14ac:dyDescent="0.25">
      <c r="A24" s="2">
        <v>43976</v>
      </c>
      <c r="B24">
        <v>1073</v>
      </c>
      <c r="C24">
        <v>1073</v>
      </c>
      <c r="F24">
        <f t="shared" si="12"/>
        <v>0.99598739858524865</v>
      </c>
      <c r="G24">
        <v>1</v>
      </c>
      <c r="H24">
        <v>1</v>
      </c>
      <c r="J24" s="3">
        <f t="shared" si="0"/>
        <v>43976</v>
      </c>
      <c r="K24">
        <f t="shared" si="6"/>
        <v>1068.6944786819718</v>
      </c>
      <c r="L24">
        <f t="shared" si="1"/>
        <v>1073</v>
      </c>
      <c r="M24">
        <f t="shared" si="7"/>
        <v>0</v>
      </c>
      <c r="N24">
        <f t="shared" si="8"/>
        <v>1073</v>
      </c>
      <c r="O24">
        <f t="shared" si="9"/>
        <v>0</v>
      </c>
      <c r="Q24" s="3">
        <f t="shared" ca="1" si="2"/>
        <v>44445</v>
      </c>
      <c r="R24">
        <f t="shared" ca="1" si="10"/>
        <v>5543.7260085178032</v>
      </c>
      <c r="S24">
        <f t="shared" ca="1" si="11"/>
        <v>3287.6485008654909</v>
      </c>
      <c r="U24">
        <f t="shared" ca="1" si="3"/>
        <v>0.59303950011492224</v>
      </c>
      <c r="W24" s="3">
        <f t="shared" ca="1" si="4"/>
        <v>44445</v>
      </c>
      <c r="X24">
        <f t="shared" ca="1" si="5"/>
        <v>1.2048949077762703</v>
      </c>
      <c r="AM24" s="1"/>
    </row>
    <row r="25" spans="1:52" x14ac:dyDescent="0.25">
      <c r="A25" s="2">
        <v>43983</v>
      </c>
      <c r="B25">
        <v>1169</v>
      </c>
      <c r="C25">
        <v>1169</v>
      </c>
      <c r="F25">
        <f t="shared" si="12"/>
        <v>0.99565374280672259</v>
      </c>
      <c r="G25">
        <v>1</v>
      </c>
      <c r="H25">
        <v>1</v>
      </c>
      <c r="J25" s="3">
        <f t="shared" si="0"/>
        <v>43983</v>
      </c>
      <c r="K25">
        <f t="shared" si="6"/>
        <v>1163.9192253410588</v>
      </c>
      <c r="L25">
        <f t="shared" si="1"/>
        <v>1169</v>
      </c>
      <c r="M25">
        <f t="shared" si="7"/>
        <v>0</v>
      </c>
      <c r="N25">
        <f t="shared" si="8"/>
        <v>1169</v>
      </c>
      <c r="O25">
        <f t="shared" si="9"/>
        <v>0</v>
      </c>
      <c r="Q25" s="3">
        <f t="shared" ca="1" si="2"/>
        <v>44452</v>
      </c>
      <c r="R25">
        <f t="shared" ca="1" si="10"/>
        <v>5986.3644828926626</v>
      </c>
      <c r="S25">
        <f t="shared" ca="1" si="11"/>
        <v>3560.5520098954544</v>
      </c>
      <c r="U25">
        <f t="shared" ca="1" si="3"/>
        <v>0.59477701701433405</v>
      </c>
      <c r="W25" s="3">
        <f t="shared" ca="1" si="4"/>
        <v>44452</v>
      </c>
      <c r="X25">
        <f t="shared" ca="1" si="5"/>
        <v>1.2084250693656262</v>
      </c>
      <c r="AM25" s="1"/>
    </row>
    <row r="26" spans="1:52" x14ac:dyDescent="0.25">
      <c r="A26" s="2">
        <v>43990</v>
      </c>
      <c r="B26">
        <v>1154</v>
      </c>
      <c r="C26">
        <v>1154</v>
      </c>
      <c r="F26">
        <f t="shared" si="12"/>
        <v>0.99532019880288236</v>
      </c>
      <c r="G26">
        <v>1</v>
      </c>
      <c r="H26">
        <v>1</v>
      </c>
      <c r="J26" s="3">
        <f t="shared" si="0"/>
        <v>43990</v>
      </c>
      <c r="K26">
        <f t="shared" si="6"/>
        <v>1148.5995094185262</v>
      </c>
      <c r="L26">
        <f t="shared" si="1"/>
        <v>1154</v>
      </c>
      <c r="M26">
        <f t="shared" si="7"/>
        <v>0</v>
      </c>
      <c r="N26">
        <f t="shared" si="8"/>
        <v>1154</v>
      </c>
      <c r="O26">
        <f t="shared" si="9"/>
        <v>0</v>
      </c>
      <c r="Q26" s="3">
        <f t="shared" ca="1" si="2"/>
        <v>44459</v>
      </c>
      <c r="R26">
        <f t="shared" ca="1" si="10"/>
        <v>6421.1548966371329</v>
      </c>
      <c r="S26">
        <f t="shared" ca="1" si="11"/>
        <v>3829.0262130693445</v>
      </c>
      <c r="U26">
        <f t="shared" ca="1" si="3"/>
        <v>0.59631425728020826</v>
      </c>
      <c r="W26" s="3">
        <f t="shared" ca="1" si="4"/>
        <v>44459</v>
      </c>
      <c r="X26">
        <f t="shared" ca="1" si="5"/>
        <v>1.2115483233276667</v>
      </c>
    </row>
    <row r="27" spans="1:52" x14ac:dyDescent="0.25">
      <c r="A27" s="2">
        <v>43997</v>
      </c>
      <c r="B27">
        <v>1169</v>
      </c>
      <c r="C27">
        <v>1170</v>
      </c>
      <c r="F27">
        <f t="shared" si="12"/>
        <v>0.99498676653628337</v>
      </c>
      <c r="G27">
        <v>1</v>
      </c>
      <c r="H27">
        <v>1</v>
      </c>
      <c r="J27" s="3">
        <f t="shared" si="0"/>
        <v>43997</v>
      </c>
      <c r="K27">
        <f t="shared" si="6"/>
        <v>1164.1345168474516</v>
      </c>
      <c r="L27">
        <f t="shared" si="1"/>
        <v>1169</v>
      </c>
      <c r="M27">
        <f t="shared" si="7"/>
        <v>1</v>
      </c>
      <c r="N27">
        <f t="shared" si="8"/>
        <v>1170</v>
      </c>
      <c r="O27">
        <f t="shared" si="9"/>
        <v>8.5543199315654401E-4</v>
      </c>
      <c r="Q27" s="3">
        <f t="shared" ca="1" si="2"/>
        <v>44466</v>
      </c>
      <c r="R27">
        <f t="shared" ca="1" si="10"/>
        <v>6830.9722574131993</v>
      </c>
      <c r="S27">
        <f t="shared" ca="1" si="11"/>
        <v>4114.4454244570261</v>
      </c>
      <c r="U27">
        <f t="shared" ca="1" si="3"/>
        <v>0.60232208087097594</v>
      </c>
      <c r="W27" s="3">
        <f t="shared" ca="1" si="4"/>
        <v>44466</v>
      </c>
      <c r="X27">
        <f t="shared" ca="1" si="5"/>
        <v>1.223754586232467</v>
      </c>
    </row>
    <row r="28" spans="1:52" x14ac:dyDescent="0.25">
      <c r="A28" s="2">
        <v>44004</v>
      </c>
      <c r="B28">
        <v>1188</v>
      </c>
      <c r="C28">
        <v>1188</v>
      </c>
      <c r="F28">
        <f t="shared" si="12"/>
        <v>0.99465344596949379</v>
      </c>
      <c r="G28">
        <v>1</v>
      </c>
      <c r="H28">
        <v>1</v>
      </c>
      <c r="J28" s="3">
        <f t="shared" si="0"/>
        <v>44004</v>
      </c>
      <c r="K28">
        <f t="shared" si="6"/>
        <v>1181.6482938117585</v>
      </c>
      <c r="L28">
        <f t="shared" si="1"/>
        <v>1188</v>
      </c>
      <c r="M28">
        <f t="shared" si="7"/>
        <v>0</v>
      </c>
      <c r="N28">
        <f t="shared" si="8"/>
        <v>1188</v>
      </c>
      <c r="O28">
        <f t="shared" si="9"/>
        <v>0</v>
      </c>
      <c r="Q28" s="3">
        <f t="shared" ca="1" si="2"/>
        <v>44473</v>
      </c>
      <c r="R28">
        <f t="shared" ca="1" si="10"/>
        <v>7225.8673524763763</v>
      </c>
      <c r="S28">
        <f t="shared" ca="1" si="11"/>
        <v>4419.6484374201746</v>
      </c>
      <c r="U28">
        <f t="shared" ca="1" si="3"/>
        <v>0.61164261974799705</v>
      </c>
      <c r="W28" s="3">
        <f t="shared" ca="1" si="4"/>
        <v>44473</v>
      </c>
      <c r="X28">
        <f t="shared" ca="1" si="5"/>
        <v>1.2426913852626786</v>
      </c>
    </row>
    <row r="29" spans="1:52" x14ac:dyDescent="0.25">
      <c r="A29" s="2">
        <v>44011</v>
      </c>
      <c r="B29">
        <v>1209</v>
      </c>
      <c r="C29">
        <v>1210</v>
      </c>
      <c r="F29">
        <f t="shared" si="12"/>
        <v>0.99432023706509398</v>
      </c>
      <c r="G29">
        <v>1</v>
      </c>
      <c r="H29">
        <v>1</v>
      </c>
      <c r="J29" s="3">
        <f t="shared" si="0"/>
        <v>44011</v>
      </c>
      <c r="K29">
        <f t="shared" si="6"/>
        <v>1203.1274868487637</v>
      </c>
      <c r="L29">
        <f t="shared" si="1"/>
        <v>1209</v>
      </c>
      <c r="M29">
        <f t="shared" si="7"/>
        <v>1</v>
      </c>
      <c r="N29">
        <f t="shared" si="8"/>
        <v>1210</v>
      </c>
      <c r="O29">
        <f t="shared" si="9"/>
        <v>8.271298593879239E-4</v>
      </c>
      <c r="Q29" s="3">
        <f t="shared" ca="1" si="2"/>
        <v>44480</v>
      </c>
      <c r="R29">
        <f t="shared" ca="1" si="10"/>
        <v>7643.1167738489767</v>
      </c>
      <c r="S29">
        <f t="shared" ca="1" si="11"/>
        <v>4719.4144203637252</v>
      </c>
      <c r="U29">
        <f t="shared" ca="1" si="3"/>
        <v>0.6174724997675376</v>
      </c>
      <c r="W29" s="3">
        <f t="shared" ca="1" si="4"/>
        <v>44480</v>
      </c>
      <c r="X29">
        <f t="shared" ca="1" si="5"/>
        <v>1.2545361152463135</v>
      </c>
    </row>
    <row r="30" spans="1:52" x14ac:dyDescent="0.25">
      <c r="A30" s="2">
        <v>44018</v>
      </c>
      <c r="B30">
        <v>1160</v>
      </c>
      <c r="C30">
        <v>1160</v>
      </c>
      <c r="F30">
        <f t="shared" si="12"/>
        <v>0.99398713978567721</v>
      </c>
      <c r="G30">
        <v>1</v>
      </c>
      <c r="H30">
        <v>1</v>
      </c>
      <c r="J30" s="3">
        <f t="shared" si="0"/>
        <v>44018</v>
      </c>
      <c r="K30">
        <f t="shared" si="6"/>
        <v>1153.0250821513855</v>
      </c>
      <c r="L30">
        <f t="shared" si="1"/>
        <v>1160</v>
      </c>
      <c r="M30">
        <f t="shared" si="7"/>
        <v>0</v>
      </c>
      <c r="N30">
        <f t="shared" si="8"/>
        <v>1160</v>
      </c>
      <c r="O30">
        <f t="shared" si="9"/>
        <v>0</v>
      </c>
      <c r="Q30" s="3">
        <f t="shared" ca="1" si="2"/>
        <v>44487</v>
      </c>
      <c r="R30">
        <f t="shared" ca="1" si="10"/>
        <v>8117.0236273997562</v>
      </c>
      <c r="S30">
        <f t="shared" ca="1" si="11"/>
        <v>5034.9953843038766</v>
      </c>
      <c r="U30">
        <f t="shared" ca="1" si="3"/>
        <v>0.62030069338566285</v>
      </c>
      <c r="W30" s="3">
        <f t="shared" ca="1" si="4"/>
        <v>44487</v>
      </c>
      <c r="X30">
        <f t="shared" ca="1" si="5"/>
        <v>1.2602822351725986</v>
      </c>
    </row>
    <row r="31" spans="1:52" x14ac:dyDescent="0.25">
      <c r="A31" s="2">
        <v>44025</v>
      </c>
      <c r="B31">
        <v>1169</v>
      </c>
      <c r="C31">
        <v>1170</v>
      </c>
      <c r="F31">
        <f t="shared" si="12"/>
        <v>0.99365415409384905</v>
      </c>
      <c r="G31">
        <v>1</v>
      </c>
      <c r="H31">
        <v>1</v>
      </c>
      <c r="J31" s="3">
        <f t="shared" si="0"/>
        <v>44025</v>
      </c>
      <c r="K31">
        <f t="shared" si="6"/>
        <v>1162.5753602898035</v>
      </c>
      <c r="L31">
        <f t="shared" si="1"/>
        <v>1169</v>
      </c>
      <c r="M31">
        <f t="shared" si="7"/>
        <v>1</v>
      </c>
      <c r="N31">
        <f t="shared" si="8"/>
        <v>1170</v>
      </c>
      <c r="O31">
        <f t="shared" si="9"/>
        <v>8.5543199315654401E-4</v>
      </c>
      <c r="Q31" s="3">
        <f t="shared" ca="1" si="2"/>
        <v>44494</v>
      </c>
      <c r="R31">
        <f t="shared" ca="1" si="10"/>
        <v>8588.1221492688928</v>
      </c>
      <c r="S31">
        <f t="shared" ca="1" si="11"/>
        <v>5351.8801311859861</v>
      </c>
      <c r="U31">
        <f t="shared" ca="1" si="3"/>
        <v>0.6231723347858521</v>
      </c>
      <c r="W31" s="3">
        <f t="shared" ca="1" si="4"/>
        <v>44494</v>
      </c>
      <c r="X31">
        <f t="shared" ca="1" si="5"/>
        <v>1.2661166291705988</v>
      </c>
    </row>
    <row r="32" spans="1:52" x14ac:dyDescent="0.25">
      <c r="A32" s="2">
        <v>44032</v>
      </c>
      <c r="B32">
        <v>1232</v>
      </c>
      <c r="C32">
        <v>1232</v>
      </c>
      <c r="F32">
        <f t="shared" si="12"/>
        <v>0.99332127995222763</v>
      </c>
      <c r="G32">
        <v>1</v>
      </c>
      <c r="H32">
        <v>1</v>
      </c>
      <c r="J32" s="3">
        <f t="shared" si="0"/>
        <v>44032</v>
      </c>
      <c r="K32">
        <f t="shared" si="6"/>
        <v>1223.7718169011443</v>
      </c>
      <c r="L32">
        <f t="shared" si="1"/>
        <v>1232</v>
      </c>
      <c r="M32">
        <f t="shared" si="7"/>
        <v>0</v>
      </c>
      <c r="N32">
        <f t="shared" si="8"/>
        <v>1232</v>
      </c>
      <c r="O32">
        <f t="shared" si="9"/>
        <v>0</v>
      </c>
      <c r="Q32" s="3">
        <f t="shared" ca="1" si="2"/>
        <v>44501</v>
      </c>
      <c r="R32">
        <f t="shared" ca="1" si="10"/>
        <v>9086.6868649679564</v>
      </c>
      <c r="S32">
        <f t="shared" ca="1" si="11"/>
        <v>5693.1328983128915</v>
      </c>
      <c r="U32">
        <f t="shared" ca="1" si="3"/>
        <v>0.62653561005405767</v>
      </c>
      <c r="W32" s="3">
        <f t="shared" ca="1" si="4"/>
        <v>44501</v>
      </c>
      <c r="X32">
        <f t="shared" ca="1" si="5"/>
        <v>1.2729498894227835</v>
      </c>
    </row>
    <row r="33" spans="1:24" x14ac:dyDescent="0.25">
      <c r="A33" s="2">
        <v>44039</v>
      </c>
      <c r="B33">
        <v>1247</v>
      </c>
      <c r="C33">
        <v>1248</v>
      </c>
      <c r="F33">
        <f t="shared" si="12"/>
        <v>0.99298851732344362</v>
      </c>
      <c r="G33">
        <v>1</v>
      </c>
      <c r="H33">
        <v>1</v>
      </c>
      <c r="J33" s="3">
        <f t="shared" si="0"/>
        <v>44039</v>
      </c>
      <c r="K33">
        <f t="shared" si="6"/>
        <v>1239.2496696196577</v>
      </c>
      <c r="L33">
        <f t="shared" si="1"/>
        <v>1247</v>
      </c>
      <c r="M33">
        <f t="shared" si="7"/>
        <v>1</v>
      </c>
      <c r="N33">
        <f t="shared" si="8"/>
        <v>1248</v>
      </c>
      <c r="O33">
        <f t="shared" si="9"/>
        <v>8.0192461908580592E-4</v>
      </c>
      <c r="Q33" s="3">
        <f t="shared" ca="1" si="2"/>
        <v>44508</v>
      </c>
      <c r="R33">
        <f t="shared" ca="1" si="10"/>
        <v>9691.4998998373958</v>
      </c>
      <c r="S33">
        <f t="shared" ca="1" si="11"/>
        <v>6054.8187914079836</v>
      </c>
      <c r="U33">
        <f t="shared" ca="1" si="3"/>
        <v>0.62475559552031479</v>
      </c>
      <c r="W33" s="3">
        <f t="shared" ca="1" si="4"/>
        <v>44508</v>
      </c>
      <c r="X33">
        <f t="shared" ca="1" si="5"/>
        <v>1.2693333842033858</v>
      </c>
    </row>
    <row r="34" spans="1:24" x14ac:dyDescent="0.25">
      <c r="A34" s="2">
        <v>44046</v>
      </c>
      <c r="B34">
        <v>1230</v>
      </c>
      <c r="C34">
        <v>1231</v>
      </c>
      <c r="F34">
        <f t="shared" si="12"/>
        <v>0.99265586617014034</v>
      </c>
      <c r="G34">
        <v>1</v>
      </c>
      <c r="H34">
        <v>1</v>
      </c>
      <c r="J34" s="3">
        <f t="shared" si="0"/>
        <v>44046</v>
      </c>
      <c r="K34">
        <f t="shared" si="6"/>
        <v>1221.9593712554429</v>
      </c>
      <c r="L34">
        <f t="shared" si="1"/>
        <v>1230</v>
      </c>
      <c r="M34">
        <f t="shared" si="7"/>
        <v>1</v>
      </c>
      <c r="N34">
        <f t="shared" si="8"/>
        <v>1231</v>
      </c>
      <c r="O34">
        <f t="shared" si="9"/>
        <v>8.1300813008130081E-4</v>
      </c>
      <c r="Q34" s="3">
        <f t="shared" ca="1" si="2"/>
        <v>44515</v>
      </c>
      <c r="R34">
        <f t="shared" ca="1" si="10"/>
        <v>10281.438613255492</v>
      </c>
      <c r="S34">
        <f t="shared" ca="1" si="11"/>
        <v>6396.6414341741383</v>
      </c>
      <c r="U34">
        <f t="shared" ca="1" si="3"/>
        <v>0.62215431855296754</v>
      </c>
      <c r="W34" s="3">
        <f t="shared" ca="1" si="4"/>
        <v>44515</v>
      </c>
      <c r="X34">
        <f t="shared" ca="1" si="5"/>
        <v>1.2640482971711309</v>
      </c>
    </row>
    <row r="35" spans="1:24" x14ac:dyDescent="0.25">
      <c r="A35" s="2">
        <v>44053</v>
      </c>
      <c r="B35">
        <v>1277</v>
      </c>
      <c r="C35">
        <v>1278</v>
      </c>
      <c r="F35">
        <f t="shared" si="12"/>
        <v>0.99232332645497334</v>
      </c>
      <c r="G35">
        <v>1</v>
      </c>
      <c r="H35">
        <v>1</v>
      </c>
      <c r="J35" s="3">
        <f t="shared" si="0"/>
        <v>44053</v>
      </c>
      <c r="K35">
        <f t="shared" si="6"/>
        <v>1268.1892112094558</v>
      </c>
      <c r="L35">
        <f t="shared" si="1"/>
        <v>1277</v>
      </c>
      <c r="M35">
        <f t="shared" si="7"/>
        <v>1</v>
      </c>
      <c r="N35">
        <f t="shared" si="8"/>
        <v>1278</v>
      </c>
      <c r="O35">
        <f t="shared" si="9"/>
        <v>7.8308535630383712E-4</v>
      </c>
      <c r="Q35" s="3">
        <f t="shared" ca="1" si="2"/>
        <v>44522</v>
      </c>
      <c r="R35">
        <f t="shared" ca="1" si="10"/>
        <v>10912.074046784928</v>
      </c>
      <c r="S35">
        <f t="shared" ca="1" si="11"/>
        <v>6801.8147722889125</v>
      </c>
      <c r="U35">
        <f t="shared" ca="1" si="3"/>
        <v>0.62332923540717367</v>
      </c>
      <c r="W35" s="3">
        <f t="shared" ca="1" si="4"/>
        <v>44522</v>
      </c>
      <c r="X35">
        <f t="shared" ca="1" si="5"/>
        <v>1.2664354085430025</v>
      </c>
    </row>
    <row r="36" spans="1:24" x14ac:dyDescent="0.25">
      <c r="A36" s="2">
        <v>44060</v>
      </c>
      <c r="B36">
        <v>1213</v>
      </c>
      <c r="C36">
        <v>1213</v>
      </c>
      <c r="F36">
        <f t="shared" si="12"/>
        <v>0.99199089814061092</v>
      </c>
      <c r="G36">
        <v>1</v>
      </c>
      <c r="H36">
        <v>1</v>
      </c>
      <c r="J36" s="3">
        <f t="shared" si="0"/>
        <v>44060</v>
      </c>
      <c r="K36">
        <f t="shared" si="6"/>
        <v>1203.2849594445611</v>
      </c>
      <c r="L36">
        <f t="shared" si="1"/>
        <v>1213</v>
      </c>
      <c r="M36">
        <f t="shared" si="7"/>
        <v>0</v>
      </c>
      <c r="N36">
        <f t="shared" si="8"/>
        <v>1213</v>
      </c>
      <c r="O36">
        <f t="shared" si="9"/>
        <v>0</v>
      </c>
      <c r="Q36" s="3">
        <f t="shared" ca="1" si="2"/>
        <v>44529</v>
      </c>
      <c r="R36">
        <f t="shared" ca="1" si="10"/>
        <v>11593.554502568024</v>
      </c>
      <c r="S36">
        <f t="shared" ca="1" si="11"/>
        <v>7167.0865920606993</v>
      </c>
      <c r="U36">
        <f t="shared" ca="1" si="3"/>
        <v>0.61819579064152907</v>
      </c>
      <c r="W36" s="3">
        <f t="shared" ca="1" si="4"/>
        <v>44529</v>
      </c>
      <c r="X36">
        <f t="shared" ca="1" si="5"/>
        <v>1.2560056455065145</v>
      </c>
    </row>
    <row r="37" spans="1:24" x14ac:dyDescent="0.25">
      <c r="A37" s="2">
        <v>44067</v>
      </c>
      <c r="B37">
        <v>1168</v>
      </c>
      <c r="C37">
        <v>1169</v>
      </c>
      <c r="F37">
        <f t="shared" si="12"/>
        <v>0.99165858118973382</v>
      </c>
      <c r="G37">
        <v>1</v>
      </c>
      <c r="H37">
        <v>1</v>
      </c>
      <c r="J37" s="3">
        <f t="shared" si="0"/>
        <v>44067</v>
      </c>
      <c r="K37">
        <f t="shared" si="6"/>
        <v>1159.2488814107987</v>
      </c>
      <c r="L37">
        <f t="shared" si="1"/>
        <v>1168</v>
      </c>
      <c r="M37">
        <f t="shared" si="7"/>
        <v>1</v>
      </c>
      <c r="N37">
        <f t="shared" si="8"/>
        <v>1169</v>
      </c>
      <c r="O37">
        <f t="shared" si="9"/>
        <v>8.5616438356164379E-4</v>
      </c>
      <c r="Q37" s="3">
        <f t="shared" ca="1" si="2"/>
        <v>44536</v>
      </c>
      <c r="R37">
        <f t="shared" ca="1" si="10"/>
        <v>12288.498767518504</v>
      </c>
      <c r="S37">
        <f t="shared" ca="1" si="11"/>
        <v>7554.481756062125</v>
      </c>
      <c r="U37">
        <f t="shared" ca="1" si="3"/>
        <v>0.6147603461563963</v>
      </c>
      <c r="W37" s="3">
        <f t="shared" ca="1" si="4"/>
        <v>44536</v>
      </c>
      <c r="X37">
        <f t="shared" ca="1" si="5"/>
        <v>1.2490257570416106</v>
      </c>
    </row>
    <row r="38" spans="1:24" x14ac:dyDescent="0.25">
      <c r="A38" s="2">
        <v>44074</v>
      </c>
      <c r="B38">
        <v>1185</v>
      </c>
      <c r="C38">
        <v>1187</v>
      </c>
      <c r="F38">
        <f t="shared" si="12"/>
        <v>0.99132637556503533</v>
      </c>
      <c r="G38">
        <v>1</v>
      </c>
      <c r="H38">
        <v>1</v>
      </c>
      <c r="J38" s="3">
        <f t="shared" si="0"/>
        <v>44074</v>
      </c>
      <c r="K38">
        <f t="shared" si="6"/>
        <v>1176.7044077956969</v>
      </c>
      <c r="L38">
        <f t="shared" si="1"/>
        <v>1185</v>
      </c>
      <c r="M38">
        <f t="shared" si="7"/>
        <v>2</v>
      </c>
      <c r="N38">
        <f t="shared" si="8"/>
        <v>1187</v>
      </c>
      <c r="O38">
        <f t="shared" si="9"/>
        <v>1.6877637130801688E-3</v>
      </c>
      <c r="Q38" s="3">
        <f t="shared" ca="1" si="2"/>
        <v>44543</v>
      </c>
      <c r="R38">
        <f t="shared" ca="1" si="10"/>
        <v>12930.125168572411</v>
      </c>
      <c r="S38">
        <f t="shared" ca="1" si="11"/>
        <v>7957.2618823647754</v>
      </c>
      <c r="U38">
        <f t="shared" ca="1" si="3"/>
        <v>0.61540486102218617</v>
      </c>
      <c r="W38" s="3">
        <f t="shared" ca="1" si="4"/>
        <v>44543</v>
      </c>
      <c r="X38">
        <f t="shared" ca="1" si="5"/>
        <v>1.2503352358868238</v>
      </c>
    </row>
    <row r="39" spans="1:24" x14ac:dyDescent="0.25">
      <c r="A39" s="2">
        <v>44081</v>
      </c>
      <c r="B39">
        <v>1153</v>
      </c>
      <c r="C39">
        <v>1153</v>
      </c>
      <c r="F39">
        <f t="shared" si="12"/>
        <v>0.99099428122922106</v>
      </c>
      <c r="G39">
        <v>1</v>
      </c>
      <c r="H39">
        <v>1</v>
      </c>
      <c r="J39" s="3">
        <f t="shared" si="0"/>
        <v>44081</v>
      </c>
      <c r="K39">
        <f t="shared" si="6"/>
        <v>1142.6164062572918</v>
      </c>
      <c r="L39">
        <f t="shared" si="1"/>
        <v>1153</v>
      </c>
      <c r="M39">
        <f t="shared" si="7"/>
        <v>0</v>
      </c>
      <c r="N39">
        <f t="shared" si="8"/>
        <v>1153</v>
      </c>
      <c r="O39">
        <f t="shared" si="9"/>
        <v>0</v>
      </c>
      <c r="Q39" s="3">
        <f t="shared" ca="1" si="2"/>
        <v>44550</v>
      </c>
      <c r="R39">
        <f t="shared" ca="1" si="10"/>
        <v>13555.846804857279</v>
      </c>
      <c r="S39">
        <f t="shared" ca="1" si="11"/>
        <v>8309.9473041094207</v>
      </c>
      <c r="U39">
        <f t="shared" ca="1" si="3"/>
        <v>0.61301572847015595</v>
      </c>
      <c r="W39" s="3">
        <f t="shared" ca="1" si="4"/>
        <v>44550</v>
      </c>
      <c r="X39">
        <f t="shared" ca="1" si="5"/>
        <v>1.2454811685854283</v>
      </c>
    </row>
    <row r="40" spans="1:24" x14ac:dyDescent="0.25">
      <c r="A40" s="2">
        <v>44088</v>
      </c>
      <c r="B40">
        <v>1213</v>
      </c>
      <c r="C40">
        <v>1213</v>
      </c>
      <c r="F40">
        <f t="shared" si="12"/>
        <v>0.99066229814500928</v>
      </c>
      <c r="G40">
        <v>1</v>
      </c>
      <c r="H40">
        <v>1</v>
      </c>
      <c r="J40" s="3">
        <f t="shared" si="0"/>
        <v>44088</v>
      </c>
      <c r="K40">
        <f t="shared" si="6"/>
        <v>1201.6733676498964</v>
      </c>
      <c r="L40">
        <f t="shared" si="1"/>
        <v>1213</v>
      </c>
      <c r="M40">
        <f t="shared" si="7"/>
        <v>0</v>
      </c>
      <c r="N40">
        <f t="shared" si="8"/>
        <v>1213</v>
      </c>
      <c r="O40">
        <f t="shared" si="9"/>
        <v>0</v>
      </c>
      <c r="Q40" s="3">
        <f t="shared" ca="1" si="2"/>
        <v>44557</v>
      </c>
      <c r="R40">
        <f t="shared" ca="1" si="10"/>
        <v>14164.635947916782</v>
      </c>
      <c r="S40">
        <f t="shared" ca="1" si="11"/>
        <v>8663.8293767560008</v>
      </c>
      <c r="U40">
        <f t="shared" ca="1" si="3"/>
        <v>0.61165210377540313</v>
      </c>
      <c r="W40" s="3">
        <f t="shared" ca="1" si="4"/>
        <v>44557</v>
      </c>
      <c r="X40">
        <f t="shared" ca="1" si="5"/>
        <v>1.2427106542259174</v>
      </c>
    </row>
    <row r="41" spans="1:24" x14ac:dyDescent="0.25">
      <c r="A41" s="2">
        <v>44095</v>
      </c>
      <c r="B41">
        <v>1272</v>
      </c>
      <c r="C41">
        <v>1272</v>
      </c>
      <c r="F41">
        <f t="shared" si="12"/>
        <v>0.99033042627513068</v>
      </c>
      <c r="G41">
        <v>1</v>
      </c>
      <c r="H41">
        <v>1</v>
      </c>
      <c r="J41" s="3">
        <f t="shared" si="0"/>
        <v>44095</v>
      </c>
      <c r="K41">
        <f t="shared" si="6"/>
        <v>1259.7003022219662</v>
      </c>
      <c r="L41">
        <f t="shared" si="1"/>
        <v>1272</v>
      </c>
      <c r="M41">
        <f t="shared" si="7"/>
        <v>0</v>
      </c>
      <c r="N41">
        <f t="shared" si="8"/>
        <v>1272</v>
      </c>
      <c r="O41">
        <f t="shared" si="9"/>
        <v>0</v>
      </c>
      <c r="Q41" s="3">
        <f t="shared" ca="1" si="2"/>
        <v>44564</v>
      </c>
      <c r="R41">
        <f t="shared" ca="1" si="10"/>
        <v>14724.047246931843</v>
      </c>
      <c r="S41">
        <f t="shared" ca="1" si="11"/>
        <v>8977.350953896379</v>
      </c>
      <c r="U41">
        <f t="shared" ca="1" si="3"/>
        <v>0.60970674729171725</v>
      </c>
      <c r="W41" s="3">
        <f t="shared" ca="1" si="4"/>
        <v>44564</v>
      </c>
      <c r="X41">
        <f t="shared" ca="1" si="5"/>
        <v>1.2387582191511064</v>
      </c>
    </row>
    <row r="42" spans="1:24" x14ac:dyDescent="0.25">
      <c r="A42" s="2">
        <v>44102</v>
      </c>
      <c r="B42">
        <v>1230</v>
      </c>
      <c r="C42">
        <v>1234</v>
      </c>
      <c r="F42">
        <f t="shared" si="12"/>
        <v>0.98999866558232852</v>
      </c>
      <c r="G42">
        <v>1</v>
      </c>
      <c r="H42">
        <v>1</v>
      </c>
      <c r="J42" s="3">
        <f t="shared" si="0"/>
        <v>44102</v>
      </c>
      <c r="K42">
        <f t="shared" si="6"/>
        <v>1221.6583533285934</v>
      </c>
      <c r="L42">
        <f t="shared" si="1"/>
        <v>1230</v>
      </c>
      <c r="M42">
        <f t="shared" si="7"/>
        <v>4</v>
      </c>
      <c r="N42">
        <f t="shared" si="8"/>
        <v>1234</v>
      </c>
      <c r="O42">
        <f t="shared" si="9"/>
        <v>3.2520325203252032E-3</v>
      </c>
      <c r="Q42" s="3">
        <f t="shared" ca="1" si="2"/>
        <v>44571</v>
      </c>
      <c r="R42">
        <f t="shared" ca="1" si="10"/>
        <v>15254.312994314439</v>
      </c>
      <c r="S42">
        <f t="shared" ca="1" si="11"/>
        <v>9313.8160039196591</v>
      </c>
      <c r="U42">
        <f t="shared" ca="1" si="3"/>
        <v>0.61056935224753084</v>
      </c>
      <c r="W42" s="3">
        <f t="shared" ca="1" si="4"/>
        <v>44571</v>
      </c>
      <c r="X42">
        <f t="shared" ca="1" si="5"/>
        <v>1.2405107977204612</v>
      </c>
    </row>
    <row r="43" spans="1:24" x14ac:dyDescent="0.25">
      <c r="A43" s="2">
        <v>44109</v>
      </c>
      <c r="B43">
        <v>1281</v>
      </c>
      <c r="C43">
        <v>1283</v>
      </c>
      <c r="F43">
        <f t="shared" si="12"/>
        <v>0.98966701602935847</v>
      </c>
      <c r="G43">
        <v>1</v>
      </c>
      <c r="H43">
        <v>1</v>
      </c>
      <c r="J43" s="3">
        <f t="shared" si="0"/>
        <v>44109</v>
      </c>
      <c r="K43">
        <f t="shared" si="6"/>
        <v>1269.742781565667</v>
      </c>
      <c r="L43">
        <f t="shared" si="1"/>
        <v>1281</v>
      </c>
      <c r="M43">
        <f t="shared" si="7"/>
        <v>2</v>
      </c>
      <c r="N43">
        <f t="shared" si="8"/>
        <v>1283</v>
      </c>
      <c r="O43">
        <f t="shared" si="9"/>
        <v>1.56128024980484E-3</v>
      </c>
      <c r="Q43" s="3">
        <f t="shared" ca="1" si="2"/>
        <v>44578</v>
      </c>
      <c r="R43">
        <f t="shared" ca="1" si="10"/>
        <v>15707.731392637572</v>
      </c>
      <c r="S43">
        <f t="shared" ca="1" si="11"/>
        <v>9627.0424102465968</v>
      </c>
      <c r="U43">
        <f t="shared" ca="1" si="3"/>
        <v>0.61288560197552922</v>
      </c>
      <c r="W43" s="3">
        <f t="shared" ca="1" si="4"/>
        <v>44578</v>
      </c>
      <c r="X43">
        <f t="shared" ca="1" si="5"/>
        <v>1.2452167869536617</v>
      </c>
    </row>
    <row r="44" spans="1:24" x14ac:dyDescent="0.25">
      <c r="A44" s="2">
        <v>44116</v>
      </c>
      <c r="B44">
        <v>1341</v>
      </c>
      <c r="C44">
        <v>1343</v>
      </c>
      <c r="F44">
        <f t="shared" si="12"/>
        <v>0.98933547757898865</v>
      </c>
      <c r="G44">
        <v>1</v>
      </c>
      <c r="H44">
        <v>1</v>
      </c>
      <c r="J44" s="3">
        <f t="shared" si="0"/>
        <v>44116</v>
      </c>
      <c r="K44">
        <f t="shared" si="6"/>
        <v>1328.6775463885817</v>
      </c>
      <c r="L44">
        <f t="shared" si="1"/>
        <v>1341</v>
      </c>
      <c r="M44">
        <f t="shared" si="7"/>
        <v>2</v>
      </c>
      <c r="N44">
        <f t="shared" si="8"/>
        <v>1343</v>
      </c>
      <c r="O44">
        <f t="shared" si="9"/>
        <v>1.4914243102162564E-3</v>
      </c>
      <c r="Q44" s="3">
        <f t="shared" ref="Q44:Q75" ca="1" si="17">OFFSET(A111,$G$2,0)</f>
        <v>44585</v>
      </c>
      <c r="R44">
        <f t="shared" ca="1" si="10"/>
        <v>16179.625221307946</v>
      </c>
      <c r="S44">
        <f t="shared" ca="1" si="11"/>
        <v>9933.0795439699687</v>
      </c>
      <c r="U44">
        <f t="shared" ca="1" si="3"/>
        <v>0.61392519345185348</v>
      </c>
      <c r="W44" s="3">
        <f t="shared" ca="1" si="4"/>
        <v>44585</v>
      </c>
      <c r="X44">
        <f t="shared" ref="X44:X75" ca="1" si="18">U44/OFFSET(U$12, $H$2-1,0)</f>
        <v>1.2473289539775243</v>
      </c>
    </row>
    <row r="45" spans="1:24" x14ac:dyDescent="0.25">
      <c r="A45" s="2">
        <v>44123</v>
      </c>
      <c r="B45">
        <v>1474</v>
      </c>
      <c r="C45">
        <v>1475</v>
      </c>
      <c r="F45">
        <f t="shared" si="12"/>
        <v>0.98900405019399973</v>
      </c>
      <c r="G45">
        <v>1</v>
      </c>
      <c r="H45">
        <v>1</v>
      </c>
      <c r="J45" s="3">
        <f t="shared" si="0"/>
        <v>44123</v>
      </c>
      <c r="K45">
        <f t="shared" si="6"/>
        <v>1458.7809740361497</v>
      </c>
      <c r="L45">
        <f t="shared" si="1"/>
        <v>1474</v>
      </c>
      <c r="M45">
        <f t="shared" si="7"/>
        <v>1</v>
      </c>
      <c r="N45">
        <f t="shared" si="8"/>
        <v>1475</v>
      </c>
      <c r="O45">
        <f t="shared" si="9"/>
        <v>6.7842605156037987E-4</v>
      </c>
      <c r="Q45" s="3">
        <f t="shared" ca="1" si="17"/>
        <v>44592</v>
      </c>
      <c r="R45">
        <f t="shared" ref="R45:R76" ca="1" si="19">OFFSET(L112,$G$2,0)+R44</f>
        <v>16696.408980478409</v>
      </c>
      <c r="S45">
        <f t="shared" ref="S45:S76" ca="1" si="20">OFFSET(M112,$G$2,0)+S44</f>
        <v>10285.358549838018</v>
      </c>
      <c r="U45">
        <f t="shared" ca="1" si="3"/>
        <v>0.61602219745957054</v>
      </c>
      <c r="W45" s="3">
        <f t="shared" ca="1" si="4"/>
        <v>44592</v>
      </c>
      <c r="X45">
        <f t="shared" ca="1" si="18"/>
        <v>1.2515894955603279</v>
      </c>
    </row>
    <row r="46" spans="1:24" x14ac:dyDescent="0.25">
      <c r="A46" s="2">
        <v>44130</v>
      </c>
      <c r="B46">
        <v>1468</v>
      </c>
      <c r="C46">
        <v>1471</v>
      </c>
      <c r="F46">
        <f t="shared" si="12"/>
        <v>0.98867273383718479</v>
      </c>
      <c r="G46">
        <v>1</v>
      </c>
      <c r="H46">
        <v>1</v>
      </c>
      <c r="J46" s="3">
        <f t="shared" si="0"/>
        <v>44130</v>
      </c>
      <c r="K46">
        <f t="shared" si="6"/>
        <v>1454.3375914744988</v>
      </c>
      <c r="L46">
        <f t="shared" si="1"/>
        <v>1468</v>
      </c>
      <c r="M46">
        <f t="shared" si="7"/>
        <v>3</v>
      </c>
      <c r="N46">
        <f t="shared" si="8"/>
        <v>1471</v>
      </c>
      <c r="O46">
        <f t="shared" si="9"/>
        <v>2.0435967302452314E-3</v>
      </c>
      <c r="Q46" s="3">
        <f t="shared" ca="1" si="17"/>
        <v>44599</v>
      </c>
      <c r="R46">
        <f t="shared" ca="1" si="19"/>
        <v>17162.64249557105</v>
      </c>
      <c r="S46">
        <f t="shared" ca="1" si="20"/>
        <v>10604.215353009387</v>
      </c>
      <c r="U46">
        <f t="shared" ca="1" si="3"/>
        <v>0.61786612147551789</v>
      </c>
      <c r="W46" s="3">
        <f t="shared" ca="1" si="4"/>
        <v>44599</v>
      </c>
      <c r="X46">
        <f t="shared" ca="1" si="18"/>
        <v>1.2553358474588285</v>
      </c>
    </row>
    <row r="47" spans="1:24" x14ac:dyDescent="0.25">
      <c r="A47" s="2">
        <v>44137</v>
      </c>
      <c r="B47">
        <v>1419</v>
      </c>
      <c r="C47">
        <v>1420</v>
      </c>
      <c r="F47">
        <f t="shared" si="12"/>
        <v>0.98834152847134937</v>
      </c>
      <c r="G47">
        <v>1</v>
      </c>
      <c r="H47">
        <v>1</v>
      </c>
      <c r="J47" s="3">
        <f t="shared" si="0"/>
        <v>44137</v>
      </c>
      <c r="K47">
        <f t="shared" si="6"/>
        <v>1403.4449704293161</v>
      </c>
      <c r="L47">
        <f t="shared" si="1"/>
        <v>1419</v>
      </c>
      <c r="M47">
        <f t="shared" si="7"/>
        <v>1</v>
      </c>
      <c r="N47">
        <f t="shared" si="8"/>
        <v>1420</v>
      </c>
      <c r="O47">
        <f t="shared" si="9"/>
        <v>7.0472163495419312E-4</v>
      </c>
      <c r="Q47" s="3">
        <f t="shared" ca="1" si="17"/>
        <v>44606</v>
      </c>
      <c r="R47">
        <f t="shared" ca="1" si="19"/>
        <v>17626.041798456386</v>
      </c>
      <c r="S47">
        <f t="shared" ca="1" si="20"/>
        <v>10904.71195939117</v>
      </c>
      <c r="U47">
        <f t="shared" ca="1" si="3"/>
        <v>0.61867049244976591</v>
      </c>
      <c r="W47" s="3">
        <f t="shared" ca="1" si="4"/>
        <v>44606</v>
      </c>
      <c r="X47">
        <f t="shared" ca="1" si="18"/>
        <v>1.2569701104221667</v>
      </c>
    </row>
    <row r="48" spans="1:24" x14ac:dyDescent="0.25">
      <c r="A48" s="2">
        <v>44144</v>
      </c>
      <c r="B48">
        <v>1320</v>
      </c>
      <c r="C48">
        <v>1323</v>
      </c>
      <c r="F48">
        <f t="shared" si="12"/>
        <v>0.98801043405931155</v>
      </c>
      <c r="G48">
        <v>1</v>
      </c>
      <c r="H48">
        <v>1</v>
      </c>
      <c r="J48" s="3">
        <f t="shared" si="0"/>
        <v>44144</v>
      </c>
      <c r="K48">
        <f t="shared" si="6"/>
        <v>1307.1378042604692</v>
      </c>
      <c r="L48">
        <f t="shared" si="1"/>
        <v>1320</v>
      </c>
      <c r="M48">
        <f t="shared" si="7"/>
        <v>3</v>
      </c>
      <c r="N48">
        <f t="shared" si="8"/>
        <v>1323</v>
      </c>
      <c r="O48">
        <f t="shared" si="9"/>
        <v>2.2727272727272726E-3</v>
      </c>
      <c r="Q48" s="3">
        <f t="shared" ca="1" si="17"/>
        <v>44613</v>
      </c>
      <c r="R48">
        <f t="shared" ca="1" si="19"/>
        <v>18073.387160931063</v>
      </c>
      <c r="S48">
        <f t="shared" ca="1" si="20"/>
        <v>11206.478512109814</v>
      </c>
      <c r="U48">
        <f t="shared" ca="1" si="3"/>
        <v>0.6200541388464621</v>
      </c>
      <c r="W48" s="3">
        <f t="shared" ca="1" si="4"/>
        <v>44613</v>
      </c>
      <c r="X48">
        <f t="shared" ca="1" si="18"/>
        <v>1.2597813034324454</v>
      </c>
    </row>
    <row r="49" spans="1:24" x14ac:dyDescent="0.25">
      <c r="A49" s="2">
        <v>44151</v>
      </c>
      <c r="B49">
        <v>1199</v>
      </c>
      <c r="C49">
        <v>1202</v>
      </c>
      <c r="F49">
        <f t="shared" si="12"/>
        <v>0.98767945056390172</v>
      </c>
      <c r="G49">
        <v>1</v>
      </c>
      <c r="H49">
        <v>1</v>
      </c>
      <c r="J49" s="3">
        <f t="shared" si="0"/>
        <v>44151</v>
      </c>
      <c r="K49">
        <f t="shared" si="6"/>
        <v>1187.1906995778099</v>
      </c>
      <c r="L49">
        <f t="shared" si="1"/>
        <v>1199</v>
      </c>
      <c r="M49">
        <f t="shared" si="7"/>
        <v>3</v>
      </c>
      <c r="N49">
        <f t="shared" si="8"/>
        <v>1202</v>
      </c>
      <c r="O49">
        <f t="shared" si="9"/>
        <v>2.5020850708924102E-3</v>
      </c>
      <c r="Q49" s="3">
        <f t="shared" ca="1" si="17"/>
        <v>44620</v>
      </c>
      <c r="R49">
        <f t="shared" ca="1" si="19"/>
        <v>18538.230050915216</v>
      </c>
      <c r="S49">
        <f t="shared" ca="1" si="20"/>
        <v>11502.072504223046</v>
      </c>
      <c r="U49">
        <f t="shared" ca="1" si="3"/>
        <v>0.62045149254446752</v>
      </c>
      <c r="W49" s="3">
        <f t="shared" ca="1" si="4"/>
        <v>44620</v>
      </c>
      <c r="X49">
        <f t="shared" ca="1" si="18"/>
        <v>1.2605886180332773</v>
      </c>
    </row>
    <row r="50" spans="1:24" x14ac:dyDescent="0.25">
      <c r="A50" s="2">
        <v>44158</v>
      </c>
      <c r="B50">
        <v>1104</v>
      </c>
      <c r="C50">
        <v>1104</v>
      </c>
      <c r="F50">
        <f t="shared" si="12"/>
        <v>0.98734857794796282</v>
      </c>
      <c r="G50">
        <v>1</v>
      </c>
      <c r="H50">
        <v>1</v>
      </c>
      <c r="J50" s="3">
        <f t="shared" si="0"/>
        <v>44158</v>
      </c>
      <c r="K50">
        <f t="shared" si="6"/>
        <v>1090.0328300545509</v>
      </c>
      <c r="L50">
        <f t="shared" si="1"/>
        <v>1104</v>
      </c>
      <c r="M50">
        <f t="shared" si="7"/>
        <v>0</v>
      </c>
      <c r="N50">
        <f t="shared" si="8"/>
        <v>1104</v>
      </c>
      <c r="O50">
        <f t="shared" si="9"/>
        <v>0</v>
      </c>
      <c r="Q50" s="3">
        <f t="shared" ca="1" si="17"/>
        <v>44627</v>
      </c>
      <c r="R50">
        <f t="shared" ca="1" si="19"/>
        <v>18994.128102415583</v>
      </c>
      <c r="S50">
        <f t="shared" ca="1" si="20"/>
        <v>11843.468712247788</v>
      </c>
      <c r="U50">
        <f t="shared" ca="1" si="3"/>
        <v>0.62353315974222534</v>
      </c>
      <c r="W50" s="3">
        <f t="shared" ca="1" si="4"/>
        <v>44627</v>
      </c>
      <c r="X50">
        <f t="shared" ca="1" si="18"/>
        <v>1.2668497273073138</v>
      </c>
    </row>
    <row r="51" spans="1:24" x14ac:dyDescent="0.25">
      <c r="A51" s="2">
        <v>44165</v>
      </c>
      <c r="B51">
        <v>1116</v>
      </c>
      <c r="C51">
        <v>1116</v>
      </c>
      <c r="F51">
        <f t="shared" si="12"/>
        <v>0.98701781617435025</v>
      </c>
      <c r="G51">
        <v>1</v>
      </c>
      <c r="H51">
        <v>1</v>
      </c>
      <c r="J51" s="3">
        <f t="shared" si="0"/>
        <v>44165</v>
      </c>
      <c r="K51">
        <f t="shared" si="6"/>
        <v>1101.5118828505749</v>
      </c>
      <c r="L51">
        <f t="shared" si="1"/>
        <v>1116</v>
      </c>
      <c r="M51">
        <f t="shared" si="7"/>
        <v>0</v>
      </c>
      <c r="N51">
        <f t="shared" si="8"/>
        <v>1116</v>
      </c>
      <c r="O51">
        <f t="shared" si="9"/>
        <v>0</v>
      </c>
      <c r="Q51" s="3">
        <f t="shared" ca="1" si="17"/>
        <v>44634</v>
      </c>
      <c r="R51">
        <f t="shared" ca="1" si="19"/>
        <v>19406.457666399161</v>
      </c>
      <c r="S51">
        <f t="shared" ca="1" si="20"/>
        <v>12168.451516764881</v>
      </c>
      <c r="U51">
        <f t="shared" ca="1" si="3"/>
        <v>0.62703104945492705</v>
      </c>
      <c r="W51" s="3">
        <f t="shared" ca="1" si="4"/>
        <v>44634</v>
      </c>
      <c r="X51">
        <f t="shared" ca="1" si="18"/>
        <v>1.2739564874843015</v>
      </c>
    </row>
    <row r="52" spans="1:24" x14ac:dyDescent="0.25">
      <c r="A52" s="2">
        <v>44172</v>
      </c>
      <c r="B52">
        <v>1001</v>
      </c>
      <c r="C52">
        <v>1002</v>
      </c>
      <c r="F52">
        <f t="shared" si="12"/>
        <v>0.98668716520593192</v>
      </c>
      <c r="G52">
        <v>1</v>
      </c>
      <c r="H52">
        <v>1</v>
      </c>
      <c r="J52" s="3">
        <f t="shared" si="0"/>
        <v>44172</v>
      </c>
      <c r="K52">
        <f t="shared" si="6"/>
        <v>988.66053953634378</v>
      </c>
      <c r="L52">
        <f t="shared" si="1"/>
        <v>1001</v>
      </c>
      <c r="M52">
        <f t="shared" si="7"/>
        <v>1</v>
      </c>
      <c r="N52">
        <f t="shared" si="8"/>
        <v>1002</v>
      </c>
      <c r="O52">
        <f t="shared" si="9"/>
        <v>9.99000999000999E-4</v>
      </c>
      <c r="Q52" s="3">
        <f t="shared" ca="1" si="17"/>
        <v>44641</v>
      </c>
      <c r="R52">
        <f t="shared" ca="1" si="19"/>
        <v>19830.181128133809</v>
      </c>
      <c r="S52">
        <f t="shared" ca="1" si="20"/>
        <v>12511.274213433213</v>
      </c>
      <c r="U52">
        <f t="shared" ca="1" si="3"/>
        <v>0.63092082379837711</v>
      </c>
      <c r="W52" s="3">
        <f t="shared" ca="1" si="4"/>
        <v>44641</v>
      </c>
      <c r="X52">
        <f t="shared" ca="1" si="18"/>
        <v>1.281859450605499</v>
      </c>
    </row>
    <row r="53" spans="1:24" x14ac:dyDescent="0.25">
      <c r="A53" s="2">
        <v>44179</v>
      </c>
      <c r="B53">
        <v>1124</v>
      </c>
      <c r="C53">
        <v>1125</v>
      </c>
      <c r="F53">
        <f t="shared" si="12"/>
        <v>0.98635662500558796</v>
      </c>
      <c r="G53">
        <v>1</v>
      </c>
      <c r="H53">
        <v>1</v>
      </c>
      <c r="J53" s="3">
        <f t="shared" si="0"/>
        <v>44179</v>
      </c>
      <c r="K53">
        <f t="shared" si="6"/>
        <v>1109.6512031312864</v>
      </c>
      <c r="L53">
        <f t="shared" si="1"/>
        <v>1124</v>
      </c>
      <c r="M53">
        <f t="shared" si="7"/>
        <v>1</v>
      </c>
      <c r="N53">
        <f t="shared" si="8"/>
        <v>1125</v>
      </c>
      <c r="O53">
        <f t="shared" si="9"/>
        <v>8.8967971530249106E-4</v>
      </c>
      <c r="Q53" s="3">
        <f t="shared" ca="1" si="17"/>
        <v>44648</v>
      </c>
      <c r="R53">
        <f t="shared" ca="1" si="19"/>
        <v>20314.222541355797</v>
      </c>
      <c r="S53">
        <f t="shared" ca="1" si="20"/>
        <v>12867.25401224439</v>
      </c>
      <c r="U53">
        <f t="shared" ca="1" si="3"/>
        <v>0.6334110983597413</v>
      </c>
      <c r="W53" s="3">
        <f t="shared" ca="1" si="4"/>
        <v>44648</v>
      </c>
      <c r="X53">
        <f t="shared" ca="1" si="18"/>
        <v>1.286919010950756</v>
      </c>
    </row>
    <row r="54" spans="1:24" x14ac:dyDescent="0.25">
      <c r="A54" s="2">
        <v>44186</v>
      </c>
      <c r="B54">
        <v>1110</v>
      </c>
      <c r="C54">
        <v>1110</v>
      </c>
      <c r="F54">
        <f t="shared" si="12"/>
        <v>0.98602619553621107</v>
      </c>
      <c r="G54">
        <v>1</v>
      </c>
      <c r="H54">
        <v>1</v>
      </c>
      <c r="J54" s="3">
        <f t="shared" si="0"/>
        <v>44186</v>
      </c>
      <c r="K54">
        <f t="shared" si="6"/>
        <v>1094.4890770451943</v>
      </c>
      <c r="L54">
        <f t="shared" si="1"/>
        <v>1110</v>
      </c>
      <c r="M54">
        <f t="shared" si="7"/>
        <v>0</v>
      </c>
      <c r="N54">
        <f t="shared" si="8"/>
        <v>1110</v>
      </c>
      <c r="O54">
        <f t="shared" si="9"/>
        <v>0</v>
      </c>
      <c r="Q54" s="3">
        <f t="shared" ca="1" si="17"/>
        <v>44655</v>
      </c>
      <c r="R54">
        <f t="shared" ca="1" si="19"/>
        <v>20736.296911715031</v>
      </c>
      <c r="S54">
        <f t="shared" ca="1" si="20"/>
        <v>13195.839710020677</v>
      </c>
      <c r="U54">
        <f t="shared" ca="1" si="3"/>
        <v>0.63636433092186528</v>
      </c>
      <c r="W54" s="3">
        <f t="shared" ca="1" si="4"/>
        <v>44655</v>
      </c>
      <c r="X54">
        <f t="shared" ca="1" si="18"/>
        <v>1.2929191759901719</v>
      </c>
    </row>
    <row r="55" spans="1:24" x14ac:dyDescent="0.25">
      <c r="A55" s="2">
        <v>44193</v>
      </c>
      <c r="B55">
        <v>1220</v>
      </c>
      <c r="C55">
        <v>1225</v>
      </c>
      <c r="F55">
        <f t="shared" si="12"/>
        <v>0.98569587676070647</v>
      </c>
      <c r="G55">
        <v>1</v>
      </c>
      <c r="H55">
        <v>1</v>
      </c>
      <c r="J55" s="3">
        <f t="shared" si="0"/>
        <v>44193</v>
      </c>
      <c r="K55">
        <f t="shared" si="6"/>
        <v>1207.4774490318655</v>
      </c>
      <c r="L55">
        <f t="shared" si="1"/>
        <v>1220</v>
      </c>
      <c r="M55">
        <f t="shared" si="7"/>
        <v>5</v>
      </c>
      <c r="N55">
        <f t="shared" si="8"/>
        <v>1225</v>
      </c>
      <c r="O55">
        <f t="shared" si="9"/>
        <v>4.0983606557377051E-3</v>
      </c>
      <c r="Q55" s="3">
        <f t="shared" ca="1" si="17"/>
        <v>44662</v>
      </c>
      <c r="R55">
        <f t="shared" ca="1" si="19"/>
        <v>21147.345741187371</v>
      </c>
      <c r="S55">
        <f t="shared" ca="1" si="20"/>
        <v>13521.939999637922</v>
      </c>
      <c r="U55">
        <f t="shared" ca="1" si="3"/>
        <v>0.63941546920955095</v>
      </c>
      <c r="W55" s="3">
        <f t="shared" ca="1" si="4"/>
        <v>44662</v>
      </c>
      <c r="X55">
        <f t="shared" ca="1" si="18"/>
        <v>1.2991182588253647</v>
      </c>
    </row>
    <row r="56" spans="1:24" x14ac:dyDescent="0.25">
      <c r="A56" s="2">
        <v>44200</v>
      </c>
      <c r="B56">
        <v>1253</v>
      </c>
      <c r="C56">
        <v>1254</v>
      </c>
      <c r="F56">
        <f t="shared" si="12"/>
        <v>0.98536566864199171</v>
      </c>
      <c r="G56">
        <v>1</v>
      </c>
      <c r="H56">
        <v>1</v>
      </c>
      <c r="J56" s="3">
        <f t="shared" si="0"/>
        <v>44200</v>
      </c>
      <c r="K56">
        <f t="shared" si="6"/>
        <v>1235.6485484770576</v>
      </c>
      <c r="L56">
        <f t="shared" si="1"/>
        <v>1253</v>
      </c>
      <c r="M56">
        <f t="shared" si="7"/>
        <v>1</v>
      </c>
      <c r="N56">
        <f t="shared" si="8"/>
        <v>1254</v>
      </c>
      <c r="O56">
        <f t="shared" si="9"/>
        <v>7.9808459696727857E-4</v>
      </c>
      <c r="Q56" s="3">
        <f t="shared" ca="1" si="17"/>
        <v>44669</v>
      </c>
      <c r="R56">
        <f t="shared" ca="1" si="19"/>
        <v>21520.82731877498</v>
      </c>
      <c r="S56">
        <f t="shared" ca="1" si="20"/>
        <v>13857.481551108671</v>
      </c>
      <c r="U56">
        <f t="shared" ca="1" si="3"/>
        <v>0.64391026171281385</v>
      </c>
      <c r="W56" s="3">
        <f t="shared" ca="1" si="4"/>
        <v>44669</v>
      </c>
      <c r="X56">
        <f t="shared" ca="1" si="18"/>
        <v>1.3082504542316453</v>
      </c>
    </row>
    <row r="57" spans="1:24" x14ac:dyDescent="0.25">
      <c r="A57" s="2">
        <v>44207</v>
      </c>
      <c r="B57">
        <v>1266</v>
      </c>
      <c r="C57">
        <v>1270</v>
      </c>
      <c r="F57">
        <f t="shared" si="12"/>
        <v>0.98503557114299667</v>
      </c>
      <c r="G57">
        <v>1</v>
      </c>
      <c r="H57">
        <v>1</v>
      </c>
      <c r="J57" s="3">
        <f t="shared" si="0"/>
        <v>44207</v>
      </c>
      <c r="K57">
        <f t="shared" si="6"/>
        <v>1250.9951753516057</v>
      </c>
      <c r="L57">
        <f t="shared" si="1"/>
        <v>1266</v>
      </c>
      <c r="M57">
        <f t="shared" si="7"/>
        <v>4</v>
      </c>
      <c r="N57">
        <f t="shared" si="8"/>
        <v>1270</v>
      </c>
      <c r="O57">
        <f t="shared" si="9"/>
        <v>3.1595576619273301E-3</v>
      </c>
      <c r="Q57" s="3">
        <f t="shared" ca="1" si="17"/>
        <v>44676</v>
      </c>
      <c r="R57">
        <f t="shared" ca="1" si="19"/>
        <v>21949.60988497057</v>
      </c>
      <c r="S57">
        <f t="shared" ca="1" si="20"/>
        <v>14189.616242062097</v>
      </c>
      <c r="U57">
        <f t="shared" ca="1" si="3"/>
        <v>0.64646325453729681</v>
      </c>
      <c r="W57" s="3">
        <f t="shared" ca="1" si="4"/>
        <v>44676</v>
      </c>
      <c r="X57">
        <f t="shared" ca="1" si="18"/>
        <v>1.3134374410229346</v>
      </c>
    </row>
    <row r="58" spans="1:24" x14ac:dyDescent="0.25">
      <c r="A58" s="2">
        <v>44214</v>
      </c>
      <c r="B58">
        <v>1271</v>
      </c>
      <c r="C58">
        <v>1278</v>
      </c>
      <c r="F58">
        <f t="shared" si="12"/>
        <v>0.98470558422666377</v>
      </c>
      <c r="G58">
        <v>1</v>
      </c>
      <c r="H58">
        <v>1</v>
      </c>
      <c r="J58" s="3">
        <f t="shared" si="0"/>
        <v>44214</v>
      </c>
      <c r="K58">
        <f t="shared" si="6"/>
        <v>1258.4537366416762</v>
      </c>
      <c r="L58">
        <f t="shared" si="1"/>
        <v>1271</v>
      </c>
      <c r="M58">
        <f t="shared" si="7"/>
        <v>7</v>
      </c>
      <c r="N58">
        <f t="shared" si="8"/>
        <v>1278</v>
      </c>
      <c r="O58">
        <f t="shared" si="9"/>
        <v>5.5074744295830055E-3</v>
      </c>
      <c r="Q58" s="3">
        <f t="shared" ca="1" si="17"/>
        <v>44683</v>
      </c>
      <c r="R58">
        <f t="shared" ca="1" si="19"/>
        <v>22376.546930164819</v>
      </c>
      <c r="S58">
        <f t="shared" ca="1" si="20"/>
        <v>14504.65870992254</v>
      </c>
      <c r="U58">
        <f t="shared" ca="1" si="3"/>
        <v>0.64820808836994681</v>
      </c>
      <c r="W58" s="3">
        <f t="shared" ca="1" si="4"/>
        <v>44683</v>
      </c>
      <c r="X58">
        <f t="shared" ca="1" si="18"/>
        <v>1.3169824686298113</v>
      </c>
    </row>
    <row r="59" spans="1:24" x14ac:dyDescent="0.25">
      <c r="A59" s="2">
        <v>44221</v>
      </c>
      <c r="B59">
        <v>1181</v>
      </c>
      <c r="C59">
        <v>1198</v>
      </c>
      <c r="F59">
        <f t="shared" si="12"/>
        <v>0.98437570785594786</v>
      </c>
      <c r="G59">
        <v>1</v>
      </c>
      <c r="H59">
        <v>1</v>
      </c>
      <c r="J59" s="3">
        <f t="shared" si="0"/>
        <v>44221</v>
      </c>
      <c r="K59">
        <f t="shared" si="6"/>
        <v>1179.2820980114254</v>
      </c>
      <c r="L59">
        <f t="shared" si="1"/>
        <v>1181</v>
      </c>
      <c r="M59">
        <f t="shared" si="7"/>
        <v>17</v>
      </c>
      <c r="N59">
        <f t="shared" si="8"/>
        <v>1198</v>
      </c>
      <c r="O59">
        <f t="shared" si="9"/>
        <v>1.4394580863674851E-2</v>
      </c>
      <c r="Q59" s="3">
        <f t="shared" ca="1" si="17"/>
        <v>44690</v>
      </c>
      <c r="R59">
        <f t="shared" ca="1" si="19"/>
        <v>22779.15595857775</v>
      </c>
      <c r="S59">
        <f t="shared" ca="1" si="20"/>
        <v>14851.888815877817</v>
      </c>
      <c r="U59">
        <f t="shared" ca="1" si="3"/>
        <v>0.65199469387210418</v>
      </c>
      <c r="W59" s="3">
        <f t="shared" ca="1" si="4"/>
        <v>44690</v>
      </c>
      <c r="X59">
        <f t="shared" ca="1" si="18"/>
        <v>1.3246758207360754</v>
      </c>
    </row>
    <row r="60" spans="1:24" x14ac:dyDescent="0.25">
      <c r="A60" s="2">
        <v>44228</v>
      </c>
      <c r="B60">
        <v>1169</v>
      </c>
      <c r="C60">
        <v>1182</v>
      </c>
      <c r="F60">
        <f t="shared" si="12"/>
        <v>0.98404594199381612</v>
      </c>
      <c r="G60">
        <v>1</v>
      </c>
      <c r="H60">
        <v>1</v>
      </c>
      <c r="J60" s="3">
        <f t="shared" si="0"/>
        <v>44228</v>
      </c>
      <c r="K60">
        <f t="shared" si="6"/>
        <v>1163.1423034366906</v>
      </c>
      <c r="L60">
        <f t="shared" si="1"/>
        <v>1169</v>
      </c>
      <c r="M60">
        <f t="shared" si="7"/>
        <v>13</v>
      </c>
      <c r="N60">
        <f t="shared" si="8"/>
        <v>1182</v>
      </c>
      <c r="O60">
        <f t="shared" si="9"/>
        <v>1.1120615911035072E-2</v>
      </c>
      <c r="Q60" s="3">
        <f t="shared" ca="1" si="17"/>
        <v>44697</v>
      </c>
      <c r="R60">
        <f t="shared" ca="1" si="19"/>
        <v>23161.503779602332</v>
      </c>
      <c r="S60">
        <f t="shared" ca="1" si="20"/>
        <v>15172.966035838042</v>
      </c>
      <c r="U60">
        <f t="shared" ca="1" si="3"/>
        <v>0.65509416746940397</v>
      </c>
      <c r="W60" s="3">
        <f t="shared" ca="1" si="4"/>
        <v>44697</v>
      </c>
      <c r="X60">
        <f t="shared" ca="1" si="18"/>
        <v>1.330973107769148</v>
      </c>
    </row>
    <row r="61" spans="1:24" x14ac:dyDescent="0.25">
      <c r="A61" s="2">
        <v>44235</v>
      </c>
      <c r="B61">
        <v>1215</v>
      </c>
      <c r="C61">
        <v>1236</v>
      </c>
      <c r="F61">
        <f t="shared" si="12"/>
        <v>0.98371628660324817</v>
      </c>
      <c r="G61">
        <v>1</v>
      </c>
      <c r="H61">
        <v>1</v>
      </c>
      <c r="J61" s="3">
        <f t="shared" si="0"/>
        <v>44235</v>
      </c>
      <c r="K61">
        <f t="shared" si="6"/>
        <v>1215.8733302416147</v>
      </c>
      <c r="L61">
        <f t="shared" si="1"/>
        <v>1215</v>
      </c>
      <c r="M61">
        <f t="shared" si="7"/>
        <v>21</v>
      </c>
      <c r="N61">
        <f t="shared" si="8"/>
        <v>1236</v>
      </c>
      <c r="O61">
        <f t="shared" si="9"/>
        <v>1.7283950617283949E-2</v>
      </c>
      <c r="Q61" s="3">
        <f t="shared" ca="1" si="17"/>
        <v>44704</v>
      </c>
      <c r="R61">
        <f t="shared" ca="1" si="19"/>
        <v>23521.526086446804</v>
      </c>
      <c r="S61">
        <f t="shared" ca="1" si="20"/>
        <v>15455.283385992703</v>
      </c>
      <c r="U61">
        <f t="shared" ca="1" si="3"/>
        <v>0.65706975513370702</v>
      </c>
      <c r="W61" s="3">
        <f t="shared" ca="1" si="4"/>
        <v>44704</v>
      </c>
      <c r="X61">
        <f t="shared" ca="1" si="18"/>
        <v>1.3349869643775578</v>
      </c>
    </row>
    <row r="62" spans="1:24" x14ac:dyDescent="0.25">
      <c r="A62" s="2">
        <v>44242</v>
      </c>
      <c r="B62">
        <v>1253</v>
      </c>
      <c r="C62">
        <v>1279</v>
      </c>
      <c r="F62">
        <f t="shared" si="12"/>
        <v>0.98338674164723605</v>
      </c>
      <c r="G62">
        <v>1</v>
      </c>
      <c r="H62">
        <v>1</v>
      </c>
      <c r="J62" s="3">
        <f t="shared" si="0"/>
        <v>44242</v>
      </c>
      <c r="K62">
        <f t="shared" si="6"/>
        <v>1257.751642566815</v>
      </c>
      <c r="L62">
        <f t="shared" si="1"/>
        <v>1253</v>
      </c>
      <c r="M62">
        <f t="shared" si="7"/>
        <v>26</v>
      </c>
      <c r="N62">
        <f t="shared" si="8"/>
        <v>1279</v>
      </c>
      <c r="O62">
        <f t="shared" si="9"/>
        <v>2.0750199521149242E-2</v>
      </c>
      <c r="Q62" s="3">
        <f t="shared" ca="1" si="17"/>
        <v>44711</v>
      </c>
      <c r="R62">
        <f t="shared" ca="1" si="19"/>
        <v>23890.923353705693</v>
      </c>
      <c r="S62">
        <f t="shared" ca="1" si="20"/>
        <v>15740.667717463963</v>
      </c>
      <c r="U62">
        <f t="shared" ca="1" si="3"/>
        <v>0.65885556135369905</v>
      </c>
      <c r="W62" s="3">
        <f t="shared" ca="1" si="4"/>
        <v>44711</v>
      </c>
      <c r="X62">
        <f t="shared" ca="1" si="18"/>
        <v>1.3386152367275894</v>
      </c>
    </row>
    <row r="63" spans="1:24" x14ac:dyDescent="0.25">
      <c r="A63" s="2">
        <v>44249</v>
      </c>
      <c r="B63">
        <v>1232</v>
      </c>
      <c r="C63">
        <v>1255</v>
      </c>
      <c r="F63">
        <f t="shared" si="12"/>
        <v>0.98305730708878425</v>
      </c>
      <c r="G63">
        <v>1</v>
      </c>
      <c r="H63">
        <v>1</v>
      </c>
      <c r="J63" s="3">
        <f t="shared" si="0"/>
        <v>44249</v>
      </c>
      <c r="K63">
        <f t="shared" si="6"/>
        <v>1233.7369203964242</v>
      </c>
      <c r="L63">
        <f t="shared" si="1"/>
        <v>1232</v>
      </c>
      <c r="M63">
        <f t="shared" si="7"/>
        <v>23</v>
      </c>
      <c r="N63">
        <f t="shared" si="8"/>
        <v>1255</v>
      </c>
      <c r="O63">
        <f t="shared" si="9"/>
        <v>1.8668831168831168E-2</v>
      </c>
      <c r="Q63" s="3">
        <f t="shared" ca="1" si="17"/>
        <v>44718</v>
      </c>
      <c r="R63">
        <f t="shared" ca="1" si="19"/>
        <v>24262.538007364041</v>
      </c>
      <c r="S63">
        <f t="shared" ca="1" si="20"/>
        <v>16048.998114305588</v>
      </c>
      <c r="U63">
        <f t="shared" ca="1" si="3"/>
        <v>0.66147235336362908</v>
      </c>
      <c r="W63" s="3">
        <f t="shared" ca="1" si="4"/>
        <v>44718</v>
      </c>
      <c r="X63">
        <f t="shared" ca="1" si="18"/>
        <v>1.3439318461049805</v>
      </c>
    </row>
    <row r="64" spans="1:24" x14ac:dyDescent="0.25">
      <c r="A64" s="2">
        <v>44256</v>
      </c>
      <c r="B64">
        <v>1313</v>
      </c>
      <c r="C64">
        <v>1338</v>
      </c>
      <c r="F64">
        <f t="shared" si="12"/>
        <v>0.98272798289090957</v>
      </c>
      <c r="G64">
        <v>1</v>
      </c>
      <c r="H64">
        <v>1</v>
      </c>
      <c r="J64" s="3">
        <f t="shared" si="0"/>
        <v>44256</v>
      </c>
      <c r="K64">
        <f t="shared" si="6"/>
        <v>1314.8900411080369</v>
      </c>
      <c r="L64">
        <f t="shared" si="1"/>
        <v>1313</v>
      </c>
      <c r="M64">
        <f t="shared" si="7"/>
        <v>25</v>
      </c>
      <c r="N64">
        <f t="shared" si="8"/>
        <v>1338</v>
      </c>
      <c r="O64">
        <f t="shared" si="9"/>
        <v>1.9040365575019039E-2</v>
      </c>
      <c r="Q64" s="3">
        <f t="shared" ca="1" si="17"/>
        <v>44725</v>
      </c>
      <c r="R64">
        <f t="shared" ca="1" si="19"/>
        <v>24651.735050426385</v>
      </c>
      <c r="S64">
        <f t="shared" ca="1" si="20"/>
        <v>16350.403370114052</v>
      </c>
      <c r="U64">
        <f t="shared" ca="1" si="3"/>
        <v>0.66325568308552996</v>
      </c>
      <c r="W64" s="3">
        <f t="shared" ca="1" si="4"/>
        <v>44725</v>
      </c>
      <c r="X64">
        <f t="shared" ca="1" si="18"/>
        <v>1.3475550868847062</v>
      </c>
    </row>
    <row r="65" spans="1:24" x14ac:dyDescent="0.25">
      <c r="A65" s="2">
        <v>44263</v>
      </c>
      <c r="B65">
        <v>1384</v>
      </c>
      <c r="C65">
        <v>1429</v>
      </c>
      <c r="F65">
        <f t="shared" si="12"/>
        <v>0.98239876901664114</v>
      </c>
      <c r="G65">
        <v>1</v>
      </c>
      <c r="H65">
        <v>1</v>
      </c>
      <c r="J65" s="3">
        <f t="shared" si="0"/>
        <v>44263</v>
      </c>
      <c r="K65">
        <f t="shared" si="6"/>
        <v>1403.8478409247803</v>
      </c>
      <c r="L65">
        <f t="shared" si="1"/>
        <v>1384</v>
      </c>
      <c r="M65">
        <f t="shared" si="7"/>
        <v>45</v>
      </c>
      <c r="N65">
        <f t="shared" si="8"/>
        <v>1429</v>
      </c>
      <c r="O65">
        <f t="shared" si="9"/>
        <v>3.2514450867052021E-2</v>
      </c>
      <c r="Q65" s="3">
        <f t="shared" ca="1" si="17"/>
        <v>44732</v>
      </c>
      <c r="R65">
        <f t="shared" ca="1" si="19"/>
        <v>25016.518951052614</v>
      </c>
      <c r="S65">
        <f t="shared" ca="1" si="20"/>
        <v>16642.207716227575</v>
      </c>
      <c r="U65">
        <f t="shared" ca="1" si="3"/>
        <v>0.66524874019401981</v>
      </c>
      <c r="W65" s="3">
        <f t="shared" ca="1" si="4"/>
        <v>44732</v>
      </c>
      <c r="X65">
        <f t="shared" ca="1" si="18"/>
        <v>1.3516044366505504</v>
      </c>
    </row>
    <row r="66" spans="1:24" x14ac:dyDescent="0.25">
      <c r="A66" s="2">
        <v>44270</v>
      </c>
      <c r="B66">
        <v>1309</v>
      </c>
      <c r="C66">
        <v>1353</v>
      </c>
      <c r="F66">
        <f t="shared" si="12"/>
        <v>0.98206966542902063</v>
      </c>
      <c r="G66">
        <v>1</v>
      </c>
      <c r="H66">
        <v>1</v>
      </c>
      <c r="J66" s="3">
        <f t="shared" si="0"/>
        <v>44270</v>
      </c>
      <c r="K66">
        <f t="shared" si="6"/>
        <v>1328.7402573254649</v>
      </c>
      <c r="L66">
        <f t="shared" si="1"/>
        <v>1309</v>
      </c>
      <c r="M66">
        <f t="shared" si="7"/>
        <v>44</v>
      </c>
      <c r="N66">
        <f t="shared" si="8"/>
        <v>1353</v>
      </c>
      <c r="O66">
        <f t="shared" si="9"/>
        <v>3.3613445378151259E-2</v>
      </c>
      <c r="Q66" s="3">
        <f t="shared" ca="1" si="17"/>
        <v>44739</v>
      </c>
      <c r="R66">
        <f t="shared" ca="1" si="19"/>
        <v>25441.954220733835</v>
      </c>
      <c r="S66">
        <f t="shared" ca="1" si="20"/>
        <v>16955.008895088547</v>
      </c>
      <c r="U66">
        <f t="shared" ca="1" si="3"/>
        <v>0.66641928320392618</v>
      </c>
      <c r="W66" s="3">
        <f t="shared" ca="1" si="4"/>
        <v>44739</v>
      </c>
      <c r="X66">
        <f t="shared" ca="1" si="18"/>
        <v>1.3539826615608572</v>
      </c>
    </row>
    <row r="67" spans="1:24" x14ac:dyDescent="0.25">
      <c r="A67" s="2">
        <v>44277</v>
      </c>
      <c r="B67">
        <v>1229</v>
      </c>
      <c r="C67">
        <v>1275</v>
      </c>
      <c r="F67">
        <f t="shared" si="12"/>
        <v>0.98174067209110194</v>
      </c>
      <c r="G67">
        <v>1</v>
      </c>
      <c r="H67">
        <v>1</v>
      </c>
      <c r="J67" s="3">
        <f t="shared" si="0"/>
        <v>44277</v>
      </c>
      <c r="K67">
        <f t="shared" si="6"/>
        <v>1251.719356916155</v>
      </c>
      <c r="L67">
        <f t="shared" si="1"/>
        <v>1229</v>
      </c>
      <c r="M67">
        <f t="shared" si="7"/>
        <v>46</v>
      </c>
      <c r="N67">
        <f t="shared" si="8"/>
        <v>1275</v>
      </c>
      <c r="O67">
        <f t="shared" si="9"/>
        <v>3.7428803905614323E-2</v>
      </c>
      <c r="Q67" s="3">
        <f t="shared" ca="1" si="17"/>
        <v>44746</v>
      </c>
      <c r="R67">
        <f t="shared" ca="1" si="19"/>
        <v>25808.099416531866</v>
      </c>
      <c r="S67">
        <f t="shared" ca="1" si="20"/>
        <v>17244.765971425953</v>
      </c>
      <c r="U67">
        <f t="shared" ca="1" si="3"/>
        <v>0.66819201573516462</v>
      </c>
      <c r="W67" s="3">
        <f t="shared" ca="1" si="4"/>
        <v>44746</v>
      </c>
      <c r="X67">
        <f t="shared" ca="1" si="18"/>
        <v>1.3575843717324809</v>
      </c>
    </row>
    <row r="68" spans="1:24" x14ac:dyDescent="0.25">
      <c r="A68" s="2">
        <v>44284</v>
      </c>
      <c r="B68">
        <v>1156</v>
      </c>
      <c r="C68">
        <v>1209</v>
      </c>
      <c r="F68">
        <f t="shared" si="12"/>
        <v>0.98141178896595149</v>
      </c>
      <c r="G68">
        <v>1</v>
      </c>
      <c r="H68">
        <v>1</v>
      </c>
      <c r="J68" s="3">
        <f t="shared" si="0"/>
        <v>44284</v>
      </c>
      <c r="K68">
        <f t="shared" si="6"/>
        <v>1186.5268528598353</v>
      </c>
      <c r="L68">
        <f t="shared" si="1"/>
        <v>1156</v>
      </c>
      <c r="M68">
        <f t="shared" si="7"/>
        <v>53</v>
      </c>
      <c r="N68">
        <f t="shared" si="8"/>
        <v>1209</v>
      </c>
      <c r="O68">
        <f t="shared" si="9"/>
        <v>4.5847750865051905E-2</v>
      </c>
      <c r="Q68" s="3">
        <f t="shared" ca="1" si="17"/>
        <v>44753</v>
      </c>
      <c r="R68">
        <f t="shared" ca="1" si="19"/>
        <v>26165.178241911861</v>
      </c>
      <c r="S68">
        <f t="shared" ca="1" si="20"/>
        <v>17540.218601200973</v>
      </c>
      <c r="U68">
        <f t="shared" ca="1" si="3"/>
        <v>0.67036495754134517</v>
      </c>
      <c r="W68" s="3">
        <f t="shared" ca="1" si="4"/>
        <v>44753</v>
      </c>
      <c r="X68">
        <f t="shared" ca="1" si="18"/>
        <v>1.3619991982603155</v>
      </c>
    </row>
    <row r="69" spans="1:24" x14ac:dyDescent="0.25">
      <c r="A69" s="2">
        <v>44291</v>
      </c>
      <c r="B69">
        <v>1034</v>
      </c>
      <c r="C69">
        <v>1094</v>
      </c>
      <c r="F69">
        <f t="shared" si="12"/>
        <v>0.98108301601664794</v>
      </c>
      <c r="G69">
        <v>1</v>
      </c>
      <c r="H69">
        <v>1</v>
      </c>
      <c r="J69" s="3">
        <f t="shared" si="0"/>
        <v>44291</v>
      </c>
      <c r="K69">
        <f t="shared" si="6"/>
        <v>1073.3048195222129</v>
      </c>
      <c r="L69">
        <f t="shared" si="1"/>
        <v>1034</v>
      </c>
      <c r="M69">
        <f t="shared" si="7"/>
        <v>60</v>
      </c>
      <c r="N69">
        <f t="shared" si="8"/>
        <v>1094</v>
      </c>
      <c r="O69">
        <f t="shared" si="9"/>
        <v>5.8027079303675046E-2</v>
      </c>
      <c r="Q69" s="3">
        <f t="shared" ca="1" si="17"/>
        <v>44760</v>
      </c>
      <c r="R69">
        <f t="shared" ca="1" si="19"/>
        <v>26594.280564111235</v>
      </c>
      <c r="S69">
        <f t="shared" ca="1" si="20"/>
        <v>17868.14952746535</v>
      </c>
      <c r="U69">
        <f t="shared" ca="1" si="3"/>
        <v>0.67187940972459592</v>
      </c>
      <c r="W69" s="3">
        <f t="shared" ca="1" si="4"/>
        <v>44760</v>
      </c>
      <c r="X69">
        <f t="shared" ca="1" si="18"/>
        <v>1.3650761530387341</v>
      </c>
    </row>
    <row r="70" spans="1:24" x14ac:dyDescent="0.25">
      <c r="A70" s="2">
        <v>44298</v>
      </c>
      <c r="B70">
        <v>899</v>
      </c>
      <c r="C70">
        <v>957</v>
      </c>
      <c r="F70">
        <f t="shared" si="12"/>
        <v>0.98075435320628235</v>
      </c>
      <c r="G70">
        <v>1</v>
      </c>
      <c r="H70">
        <v>1</v>
      </c>
      <c r="J70" s="3">
        <f t="shared" si="0"/>
        <v>44298</v>
      </c>
      <c r="K70">
        <f t="shared" si="6"/>
        <v>938.58191601841224</v>
      </c>
      <c r="L70">
        <f t="shared" si="1"/>
        <v>899</v>
      </c>
      <c r="M70">
        <f t="shared" si="7"/>
        <v>58</v>
      </c>
      <c r="N70">
        <f t="shared" si="8"/>
        <v>957</v>
      </c>
      <c r="O70">
        <f t="shared" si="9"/>
        <v>6.4516129032258063E-2</v>
      </c>
      <c r="Q70" s="3">
        <f t="shared" ca="1" si="17"/>
        <v>44767</v>
      </c>
      <c r="R70">
        <f t="shared" ca="1" si="19"/>
        <v>27000.985551838421</v>
      </c>
      <c r="S70">
        <f t="shared" ca="1" si="20"/>
        <v>18187.407483999927</v>
      </c>
      <c r="U70">
        <f t="shared" ca="1" si="3"/>
        <v>0.67358309751629042</v>
      </c>
      <c r="W70" s="3">
        <f t="shared" ca="1" si="4"/>
        <v>44767</v>
      </c>
      <c r="X70">
        <f t="shared" ca="1" si="18"/>
        <v>1.3685375830855613</v>
      </c>
    </row>
    <row r="71" spans="1:24" x14ac:dyDescent="0.25">
      <c r="A71" s="2">
        <v>44305</v>
      </c>
      <c r="B71">
        <v>825</v>
      </c>
      <c r="C71">
        <v>904</v>
      </c>
      <c r="F71">
        <f t="shared" si="12"/>
        <v>0.98042580049795824</v>
      </c>
      <c r="G71">
        <v>1</v>
      </c>
      <c r="H71">
        <v>1</v>
      </c>
      <c r="J71" s="3">
        <f t="shared" si="0"/>
        <v>44305</v>
      </c>
      <c r="K71">
        <f t="shared" si="6"/>
        <v>886.30492365015425</v>
      </c>
      <c r="L71">
        <f t="shared" si="1"/>
        <v>825</v>
      </c>
      <c r="M71">
        <f t="shared" si="7"/>
        <v>79</v>
      </c>
      <c r="N71">
        <f t="shared" si="8"/>
        <v>904</v>
      </c>
      <c r="O71">
        <f t="shared" si="9"/>
        <v>9.5757575757575764E-2</v>
      </c>
      <c r="Q71" s="3">
        <f t="shared" ca="1" si="17"/>
        <v>44774</v>
      </c>
      <c r="R71">
        <f t="shared" ca="1" si="19"/>
        <v>27369.859930261988</v>
      </c>
      <c r="S71">
        <f t="shared" ca="1" si="20"/>
        <v>18505.145595855091</v>
      </c>
      <c r="U71">
        <f t="shared" ca="1" si="3"/>
        <v>0.67611400434660374</v>
      </c>
      <c r="W71" s="3">
        <f t="shared" ca="1" si="4"/>
        <v>44774</v>
      </c>
      <c r="X71">
        <f t="shared" ca="1" si="18"/>
        <v>1.3736796971459397</v>
      </c>
    </row>
    <row r="72" spans="1:24" x14ac:dyDescent="0.25">
      <c r="A72" s="2">
        <v>44312</v>
      </c>
      <c r="B72">
        <v>788</v>
      </c>
      <c r="C72">
        <v>874</v>
      </c>
      <c r="F72">
        <f t="shared" si="12"/>
        <v>0.98009735785479146</v>
      </c>
      <c r="G72">
        <v>1</v>
      </c>
      <c r="H72">
        <v>1</v>
      </c>
      <c r="J72" s="3">
        <f t="shared" si="0"/>
        <v>44312</v>
      </c>
      <c r="K72">
        <f t="shared" si="6"/>
        <v>856.60509076508777</v>
      </c>
      <c r="L72">
        <f t="shared" si="1"/>
        <v>788</v>
      </c>
      <c r="M72">
        <f t="shared" si="7"/>
        <v>86</v>
      </c>
      <c r="N72">
        <f t="shared" si="8"/>
        <v>874</v>
      </c>
      <c r="O72">
        <f t="shared" si="9"/>
        <v>0.10913705583756345</v>
      </c>
      <c r="Q72" s="3">
        <f t="shared" ca="1" si="17"/>
        <v>44781</v>
      </c>
      <c r="R72">
        <f t="shared" ca="1" si="19"/>
        <v>27837.589867838946</v>
      </c>
      <c r="S72">
        <f t="shared" ca="1" si="20"/>
        <v>18836.469154674021</v>
      </c>
      <c r="U72">
        <f t="shared" ca="1" si="3"/>
        <v>0.67665589025851658</v>
      </c>
      <c r="W72" s="3">
        <f t="shared" ca="1" si="4"/>
        <v>44781</v>
      </c>
      <c r="X72">
        <f t="shared" ca="1" si="18"/>
        <v>1.3747806618805536</v>
      </c>
    </row>
    <row r="73" spans="1:24" x14ac:dyDescent="0.25">
      <c r="A73" s="2">
        <v>44319</v>
      </c>
      <c r="B73">
        <v>730</v>
      </c>
      <c r="C73">
        <v>839</v>
      </c>
      <c r="F73">
        <f t="shared" si="12"/>
        <v>0.97976902523991016</v>
      </c>
      <c r="G73">
        <v>1</v>
      </c>
      <c r="H73">
        <v>1</v>
      </c>
      <c r="J73" s="3">
        <f t="shared" si="0"/>
        <v>44319</v>
      </c>
      <c r="K73">
        <f t="shared" si="6"/>
        <v>822.02621217628462</v>
      </c>
      <c r="L73">
        <f t="shared" si="1"/>
        <v>730</v>
      </c>
      <c r="M73">
        <f t="shared" si="7"/>
        <v>109</v>
      </c>
      <c r="N73">
        <f t="shared" si="8"/>
        <v>839</v>
      </c>
      <c r="O73">
        <f t="shared" si="9"/>
        <v>0.14931506849315068</v>
      </c>
      <c r="Q73" s="3">
        <f t="shared" ca="1" si="17"/>
        <v>44788</v>
      </c>
      <c r="R73">
        <f t="shared" ca="1" si="19"/>
        <v>28255.140874211222</v>
      </c>
      <c r="S73">
        <f t="shared" ca="1" si="20"/>
        <v>19114.834729329763</v>
      </c>
      <c r="U73">
        <f t="shared" ca="1" si="3"/>
        <v>0.67650820834434711</v>
      </c>
      <c r="W73" s="3">
        <f t="shared" ca="1" si="4"/>
        <v>44788</v>
      </c>
      <c r="X73">
        <f t="shared" ca="1" si="18"/>
        <v>1.3744806124128217</v>
      </c>
    </row>
    <row r="74" spans="1:24" x14ac:dyDescent="0.25">
      <c r="A74" s="2">
        <v>44326</v>
      </c>
      <c r="B74">
        <v>660</v>
      </c>
      <c r="C74">
        <v>786</v>
      </c>
      <c r="F74">
        <f t="shared" si="12"/>
        <v>0.97944080261645483</v>
      </c>
      <c r="G74">
        <v>1</v>
      </c>
      <c r="H74">
        <v>1</v>
      </c>
      <c r="J74" s="3">
        <f t="shared" si="0"/>
        <v>44326</v>
      </c>
      <c r="K74">
        <f t="shared" si="6"/>
        <v>769.84047085653344</v>
      </c>
      <c r="L74">
        <f t="shared" si="1"/>
        <v>660</v>
      </c>
      <c r="M74">
        <f t="shared" si="7"/>
        <v>126</v>
      </c>
      <c r="N74">
        <f t="shared" si="8"/>
        <v>786</v>
      </c>
      <c r="O74">
        <f t="shared" si="9"/>
        <v>0.19090909090909092</v>
      </c>
      <c r="Q74" s="3">
        <f t="shared" ca="1" si="17"/>
        <v>44795</v>
      </c>
      <c r="R74">
        <f t="shared" ca="1" si="19"/>
        <v>28674.941801730347</v>
      </c>
      <c r="S74">
        <f t="shared" ca="1" si="20"/>
        <v>19394.420684582983</v>
      </c>
      <c r="U74">
        <f t="shared" ca="1" si="3"/>
        <v>0.67635431725314454</v>
      </c>
      <c r="W74" s="3">
        <f t="shared" ca="1" si="4"/>
        <v>44795</v>
      </c>
      <c r="X74">
        <f t="shared" ca="1" si="18"/>
        <v>1.3741679475867752</v>
      </c>
    </row>
    <row r="75" spans="1:24" x14ac:dyDescent="0.25">
      <c r="A75" s="2">
        <v>44333</v>
      </c>
      <c r="B75">
        <v>553</v>
      </c>
      <c r="C75">
        <v>691</v>
      </c>
      <c r="F75">
        <f t="shared" si="12"/>
        <v>0.97911268994757839</v>
      </c>
      <c r="G75">
        <v>1</v>
      </c>
      <c r="H75">
        <v>1</v>
      </c>
      <c r="J75" s="3">
        <f t="shared" si="0"/>
        <v>44333</v>
      </c>
      <c r="K75">
        <f t="shared" si="6"/>
        <v>676.5668687537767</v>
      </c>
      <c r="L75">
        <f t="shared" si="1"/>
        <v>553</v>
      </c>
      <c r="M75">
        <f t="shared" si="7"/>
        <v>138</v>
      </c>
      <c r="N75">
        <f t="shared" si="8"/>
        <v>691</v>
      </c>
      <c r="O75">
        <f t="shared" si="9"/>
        <v>0.24954792043399637</v>
      </c>
      <c r="Q75" s="3">
        <f t="shared" ca="1" si="17"/>
        <v>44802</v>
      </c>
      <c r="R75">
        <f t="shared" ca="1" si="19"/>
        <v>29045.524774623686</v>
      </c>
      <c r="S75">
        <f t="shared" ca="1" si="20"/>
        <v>19713.190992502761</v>
      </c>
      <c r="U75">
        <f t="shared" ca="1" si="3"/>
        <v>0.67869977029045314</v>
      </c>
      <c r="W75" s="3">
        <f t="shared" ca="1" si="4"/>
        <v>44802</v>
      </c>
      <c r="X75">
        <f t="shared" ca="1" si="18"/>
        <v>1.3789332699987458</v>
      </c>
    </row>
    <row r="76" spans="1:24" x14ac:dyDescent="0.25">
      <c r="A76" s="2">
        <v>44340</v>
      </c>
      <c r="B76">
        <v>499</v>
      </c>
      <c r="C76">
        <v>643</v>
      </c>
      <c r="D76" t="s">
        <v>165</v>
      </c>
      <c r="F76">
        <f t="shared" si="12"/>
        <v>0.97878468719644596</v>
      </c>
      <c r="G76">
        <v>1</v>
      </c>
      <c r="H76">
        <v>1</v>
      </c>
      <c r="J76" s="3">
        <f t="shared" ref="J76:J139" si="21">A76</f>
        <v>44340</v>
      </c>
      <c r="K76">
        <f t="shared" si="6"/>
        <v>629.35855386731475</v>
      </c>
      <c r="L76">
        <f t="shared" ref="L76:L139" si="22">B76*G76</f>
        <v>499</v>
      </c>
      <c r="M76">
        <f t="shared" si="7"/>
        <v>144</v>
      </c>
      <c r="N76">
        <f t="shared" si="8"/>
        <v>643</v>
      </c>
      <c r="O76">
        <f t="shared" si="9"/>
        <v>0.28857715430861725</v>
      </c>
      <c r="Q76" s="3">
        <f t="shared" ref="Q76:Q107" ca="1" si="23">OFFSET(A143,$G$2,0)</f>
        <v>44809</v>
      </c>
      <c r="R76">
        <f t="shared" ca="1" si="19"/>
        <v>29481.160067870209</v>
      </c>
      <c r="S76">
        <f t="shared" ca="1" si="20"/>
        <v>20006.656649504024</v>
      </c>
      <c r="U76">
        <f t="shared" ref="U76:U139" ca="1" si="24">S76/$R76</f>
        <v>0.67862514919513317</v>
      </c>
      <c r="W76" s="3">
        <f t="shared" ref="W76:W139" ca="1" si="25">Q76</f>
        <v>44809</v>
      </c>
      <c r="X76">
        <f t="shared" ref="X76:X107" ca="1" si="26">U76/OFFSET(U$12, $H$2-1,0)</f>
        <v>1.3787816602362488</v>
      </c>
    </row>
    <row r="77" spans="1:24" x14ac:dyDescent="0.25">
      <c r="A77" s="2">
        <v>44347</v>
      </c>
      <c r="B77">
        <v>553</v>
      </c>
      <c r="C77">
        <v>731</v>
      </c>
      <c r="F77">
        <f t="shared" si="12"/>
        <v>0.97845679432623522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715.25191665247792</v>
      </c>
      <c r="L77">
        <f t="shared" si="22"/>
        <v>553</v>
      </c>
      <c r="M77">
        <f t="shared" ref="M77:M140" si="28">(C77-B77)*H77</f>
        <v>178</v>
      </c>
      <c r="N77">
        <f t="shared" ref="N77:N140" si="29">SUM(L77:M77)</f>
        <v>731</v>
      </c>
      <c r="O77">
        <f t="shared" ref="O77:O140" si="30">M77/L77</f>
        <v>0.32188065099457502</v>
      </c>
      <c r="Q77" s="3">
        <f t="shared" ca="1" si="23"/>
        <v>44816</v>
      </c>
      <c r="R77">
        <f t="shared" ref="R77:R108" ca="1" si="31">OFFSET(L144,$G$2,0)+R76</f>
        <v>29915.965408941502</v>
      </c>
      <c r="S77">
        <f t="shared" ref="S77:S108" ca="1" si="32">OFFSET(M144,$G$2,0)+S76</f>
        <v>20349.677129193711</v>
      </c>
      <c r="U77">
        <f t="shared" ca="1" si="24"/>
        <v>0.68022799368231157</v>
      </c>
      <c r="W77" s="3">
        <f t="shared" ca="1" si="25"/>
        <v>44816</v>
      </c>
      <c r="X77">
        <f t="shared" ca="1" si="26"/>
        <v>1.3820382041261319</v>
      </c>
    </row>
    <row r="78" spans="1:24" x14ac:dyDescent="0.25">
      <c r="A78" s="2">
        <v>44354</v>
      </c>
      <c r="B78">
        <v>476</v>
      </c>
      <c r="C78">
        <v>672</v>
      </c>
      <c r="D78" s="1" t="s">
        <v>114</v>
      </c>
      <c r="E78" s="1" t="s">
        <v>115</v>
      </c>
      <c r="F78">
        <f t="shared" ref="F78:F141" si="33">$C$2*F77</f>
        <v>0.97812901130013596</v>
      </c>
      <c r="G78">
        <v>1</v>
      </c>
      <c r="H78">
        <v>1</v>
      </c>
      <c r="J78" s="3">
        <f t="shared" si="21"/>
        <v>44354</v>
      </c>
      <c r="K78">
        <f t="shared" si="27"/>
        <v>657.3026955936914</v>
      </c>
      <c r="L78">
        <f t="shared" si="22"/>
        <v>476</v>
      </c>
      <c r="M78">
        <f t="shared" si="28"/>
        <v>196</v>
      </c>
      <c r="N78">
        <f t="shared" si="29"/>
        <v>672</v>
      </c>
      <c r="O78">
        <f t="shared" si="30"/>
        <v>0.41176470588235292</v>
      </c>
      <c r="Q78" s="3">
        <f t="shared" ca="1" si="23"/>
        <v>44823</v>
      </c>
      <c r="R78">
        <f t="shared" ca="1" si="31"/>
        <v>30363.340580892291</v>
      </c>
      <c r="S78">
        <f t="shared" ca="1" si="32"/>
        <v>20684.998472466938</v>
      </c>
      <c r="U78">
        <f t="shared" ca="1" si="24"/>
        <v>0.68124910094655555</v>
      </c>
      <c r="W78" s="3">
        <f t="shared" ca="1" si="25"/>
        <v>44823</v>
      </c>
      <c r="X78">
        <f t="shared" ca="1" si="26"/>
        <v>1.3841128162603027</v>
      </c>
    </row>
    <row r="79" spans="1:24" x14ac:dyDescent="0.25">
      <c r="A79" s="2">
        <v>44361</v>
      </c>
      <c r="B79">
        <v>480</v>
      </c>
      <c r="C79">
        <v>713</v>
      </c>
      <c r="D79">
        <f t="shared" ref="D79:D142" si="34">B79</f>
        <v>480</v>
      </c>
      <c r="E79">
        <v>730</v>
      </c>
      <c r="F79">
        <f t="shared" si="33"/>
        <v>0.97780133808135039</v>
      </c>
      <c r="G79">
        <v>1</v>
      </c>
      <c r="H79">
        <v>1</v>
      </c>
      <c r="J79" s="3">
        <f t="shared" si="21"/>
        <v>44361</v>
      </c>
      <c r="K79">
        <f t="shared" si="27"/>
        <v>697.17235405200279</v>
      </c>
      <c r="L79">
        <f t="shared" si="22"/>
        <v>480</v>
      </c>
      <c r="M79">
        <f t="shared" si="28"/>
        <v>233</v>
      </c>
      <c r="N79">
        <f t="shared" si="29"/>
        <v>713</v>
      </c>
      <c r="O79">
        <f t="shared" si="30"/>
        <v>0.48541666666666666</v>
      </c>
      <c r="Q79" s="3">
        <f t="shared" ca="1" si="23"/>
        <v>44830</v>
      </c>
      <c r="R79">
        <f t="shared" ca="1" si="31"/>
        <v>30805.76508269718</v>
      </c>
      <c r="S79">
        <f t="shared" ca="1" si="32"/>
        <v>21018.782231585268</v>
      </c>
      <c r="U79">
        <f t="shared" ca="1" si="24"/>
        <v>0.6823002829230489</v>
      </c>
      <c r="W79" s="3">
        <f t="shared" ca="1" si="25"/>
        <v>44830</v>
      </c>
      <c r="X79">
        <f t="shared" ca="1" si="26"/>
        <v>1.3862485320269211</v>
      </c>
    </row>
    <row r="80" spans="1:24" x14ac:dyDescent="0.25">
      <c r="A80" s="2">
        <v>44368</v>
      </c>
      <c r="B80">
        <v>463</v>
      </c>
      <c r="C80">
        <v>684</v>
      </c>
      <c r="D80">
        <f t="shared" si="34"/>
        <v>463</v>
      </c>
      <c r="E80">
        <f t="shared" ref="E80:E111" si="35">E79/uvax_factor</f>
        <v>729.6643543969775</v>
      </c>
      <c r="F80">
        <f t="shared" si="33"/>
        <v>0.97747377463309315</v>
      </c>
      <c r="G80">
        <f t="shared" ref="G80:G111" si="36">G79*D$2</f>
        <v>1.0004599999999999</v>
      </c>
      <c r="H80">
        <f t="shared" ref="H80:H111" si="37">H79*E$2</f>
        <v>0.99802723175965713</v>
      </c>
      <c r="J80" s="3">
        <f t="shared" si="21"/>
        <v>44368</v>
      </c>
      <c r="K80">
        <f t="shared" si="27"/>
        <v>668.59206184903576</v>
      </c>
      <c r="L80">
        <f t="shared" si="22"/>
        <v>463.21297999999996</v>
      </c>
      <c r="M80">
        <f t="shared" si="28"/>
        <v>220.56401821888423</v>
      </c>
      <c r="N80">
        <f t="shared" si="29"/>
        <v>683.77699821888416</v>
      </c>
      <c r="O80">
        <f t="shared" si="30"/>
        <v>0.47616113481725891</v>
      </c>
      <c r="Q80" s="3">
        <f t="shared" ca="1" si="23"/>
        <v>44837</v>
      </c>
      <c r="R80">
        <f t="shared" ca="1" si="31"/>
        <v>31278.314341020443</v>
      </c>
      <c r="S80">
        <f t="shared" ca="1" si="32"/>
        <v>21362.399647542868</v>
      </c>
      <c r="U80">
        <f t="shared" ca="1" si="24"/>
        <v>0.68297797044410447</v>
      </c>
      <c r="W80" s="3">
        <f t="shared" ca="1" si="25"/>
        <v>44837</v>
      </c>
      <c r="X80">
        <f t="shared" ca="1" si="26"/>
        <v>1.3876254086818913</v>
      </c>
    </row>
    <row r="81" spans="1:24" x14ac:dyDescent="0.25">
      <c r="A81" s="2">
        <v>44375</v>
      </c>
      <c r="B81">
        <v>448</v>
      </c>
      <c r="C81">
        <v>670</v>
      </c>
      <c r="D81">
        <f t="shared" si="34"/>
        <v>448</v>
      </c>
      <c r="E81">
        <f t="shared" si="35"/>
        <v>729.32886311994241</v>
      </c>
      <c r="F81">
        <f t="shared" si="33"/>
        <v>0.9771463209185911</v>
      </c>
      <c r="G81">
        <f t="shared" si="36"/>
        <v>1.0009202115999998</v>
      </c>
      <c r="H81">
        <f t="shared" si="37"/>
        <v>0.99605835533384435</v>
      </c>
      <c r="J81" s="3">
        <f t="shared" si="21"/>
        <v>44375</v>
      </c>
      <c r="K81">
        <f t="shared" si="27"/>
        <v>654.68803501545608</v>
      </c>
      <c r="L81">
        <f t="shared" si="22"/>
        <v>448.41225479679991</v>
      </c>
      <c r="M81">
        <f t="shared" si="28"/>
        <v>221.12495488411344</v>
      </c>
      <c r="N81">
        <f t="shared" si="29"/>
        <v>669.53720968091329</v>
      </c>
      <c r="O81">
        <f t="shared" si="30"/>
        <v>0.49312870582521712</v>
      </c>
      <c r="Q81" s="3">
        <f t="shared" ca="1" si="23"/>
        <v>44844</v>
      </c>
      <c r="R81">
        <f t="shared" ca="1" si="31"/>
        <v>31725.274933193468</v>
      </c>
      <c r="S81">
        <f t="shared" ca="1" si="32"/>
        <v>21671.307018039381</v>
      </c>
      <c r="U81">
        <f t="shared" ca="1" si="24"/>
        <v>0.68309280419710916</v>
      </c>
      <c r="W81" s="3">
        <f t="shared" ca="1" si="25"/>
        <v>44844</v>
      </c>
      <c r="X81">
        <f t="shared" ca="1" si="26"/>
        <v>1.3878587196235896</v>
      </c>
    </row>
    <row r="82" spans="1:24" x14ac:dyDescent="0.25">
      <c r="A82" s="2">
        <v>44382</v>
      </c>
      <c r="B82">
        <v>433</v>
      </c>
      <c r="C82">
        <v>658</v>
      </c>
      <c r="D82">
        <f t="shared" si="34"/>
        <v>433</v>
      </c>
      <c r="E82">
        <f t="shared" si="35"/>
        <v>728.99352609793743</v>
      </c>
      <c r="F82">
        <f t="shared" si="33"/>
        <v>0.97681897690108344</v>
      </c>
      <c r="G82">
        <f t="shared" si="36"/>
        <v>1.0013806348973358</v>
      </c>
      <c r="H82">
        <f t="shared" si="37"/>
        <v>0.99409336304491358</v>
      </c>
      <c r="J82" s="3">
        <f t="shared" si="21"/>
        <v>44382</v>
      </c>
      <c r="K82">
        <f t="shared" si="27"/>
        <v>642.74688680091288</v>
      </c>
      <c r="L82">
        <f t="shared" si="22"/>
        <v>433.59781491054639</v>
      </c>
      <c r="M82">
        <f t="shared" si="28"/>
        <v>223.67100668510557</v>
      </c>
      <c r="N82">
        <f t="shared" si="29"/>
        <v>657.26882159565196</v>
      </c>
      <c r="O82">
        <f t="shared" si="30"/>
        <v>0.51584901720791676</v>
      </c>
      <c r="Q82" s="3">
        <f t="shared" ca="1" si="23"/>
        <v>44851</v>
      </c>
      <c r="R82">
        <f t="shared" ca="1" si="31"/>
        <v>32150.754083185879</v>
      </c>
      <c r="S82">
        <f t="shared" ca="1" si="32"/>
        <v>21977.863189457657</v>
      </c>
      <c r="U82">
        <f t="shared" ca="1" si="24"/>
        <v>0.68358779805266168</v>
      </c>
      <c r="W82" s="3">
        <f t="shared" ca="1" si="25"/>
        <v>44851</v>
      </c>
      <c r="X82">
        <f t="shared" ca="1" si="26"/>
        <v>1.3888644124582494</v>
      </c>
    </row>
    <row r="83" spans="1:24" x14ac:dyDescent="0.25">
      <c r="A83" s="2">
        <v>44389</v>
      </c>
      <c r="B83">
        <v>424</v>
      </c>
      <c r="C83">
        <v>658</v>
      </c>
      <c r="D83">
        <f t="shared" si="34"/>
        <v>424</v>
      </c>
      <c r="E83">
        <f t="shared" si="35"/>
        <v>728.6583432600379</v>
      </c>
      <c r="F83">
        <f t="shared" si="33"/>
        <v>0.97649174254382165</v>
      </c>
      <c r="G83">
        <f t="shared" si="36"/>
        <v>1.0018412699893884</v>
      </c>
      <c r="H83">
        <f t="shared" si="37"/>
        <v>0.99213224723036297</v>
      </c>
      <c r="J83" s="3">
        <f t="shared" si="21"/>
        <v>44389</v>
      </c>
      <c r="K83">
        <f t="shared" si="27"/>
        <v>642.53156659383467</v>
      </c>
      <c r="L83">
        <f t="shared" si="22"/>
        <v>424.78069847550069</v>
      </c>
      <c r="M83">
        <f t="shared" si="28"/>
        <v>232.15894585190495</v>
      </c>
      <c r="N83">
        <f t="shared" si="29"/>
        <v>656.93964432740563</v>
      </c>
      <c r="O83">
        <f t="shared" si="30"/>
        <v>0.54653835893462743</v>
      </c>
      <c r="Q83" s="3">
        <f t="shared" ca="1" si="23"/>
        <v>44858</v>
      </c>
      <c r="R83">
        <f t="shared" ca="1" si="31"/>
        <v>32595.026399381524</v>
      </c>
      <c r="S83">
        <f t="shared" ca="1" si="32"/>
        <v>22282.945416463161</v>
      </c>
      <c r="U83">
        <f t="shared" ca="1" si="24"/>
        <v>0.68363023068102102</v>
      </c>
      <c r="W83" s="3">
        <f t="shared" ca="1" si="25"/>
        <v>44858</v>
      </c>
      <c r="X83">
        <f t="shared" ca="1" si="26"/>
        <v>1.3889506240138436</v>
      </c>
    </row>
    <row r="84" spans="1:24" x14ac:dyDescent="0.25">
      <c r="A84" s="2">
        <v>44396</v>
      </c>
      <c r="B84">
        <v>441</v>
      </c>
      <c r="C84">
        <v>673</v>
      </c>
      <c r="D84">
        <f t="shared" si="34"/>
        <v>441</v>
      </c>
      <c r="E84">
        <f t="shared" si="35"/>
        <v>728.32331453535176</v>
      </c>
      <c r="F84">
        <f t="shared" si="33"/>
        <v>0.97616461781006947</v>
      </c>
      <c r="G84">
        <f t="shared" si="36"/>
        <v>1.0023021169735835</v>
      </c>
      <c r="H84">
        <f t="shared" si="37"/>
        <v>0.99017500024280691</v>
      </c>
      <c r="J84" s="3">
        <f t="shared" si="21"/>
        <v>44396</v>
      </c>
      <c r="K84">
        <f t="shared" si="27"/>
        <v>656.9587877861768</v>
      </c>
      <c r="L84">
        <f t="shared" si="22"/>
        <v>442.0152335853503</v>
      </c>
      <c r="M84">
        <f t="shared" si="28"/>
        <v>229.72060005633119</v>
      </c>
      <c r="N84">
        <f t="shared" si="29"/>
        <v>671.73583364168144</v>
      </c>
      <c r="O84">
        <f t="shared" si="30"/>
        <v>0.51971195244331692</v>
      </c>
      <c r="Q84" s="3">
        <f t="shared" ca="1" si="23"/>
        <v>44865</v>
      </c>
      <c r="R84">
        <f t="shared" ca="1" si="31"/>
        <v>33005.392079707235</v>
      </c>
      <c r="S84">
        <f t="shared" ca="1" si="32"/>
        <v>22601.305234027823</v>
      </c>
      <c r="U84">
        <f t="shared" ca="1" si="24"/>
        <v>0.68477614746845639</v>
      </c>
      <c r="W84" s="3">
        <f t="shared" ca="1" si="25"/>
        <v>44865</v>
      </c>
      <c r="X84">
        <f t="shared" ca="1" si="26"/>
        <v>1.3912788151404865</v>
      </c>
    </row>
    <row r="85" spans="1:24" x14ac:dyDescent="0.25">
      <c r="A85" s="2">
        <v>44403</v>
      </c>
      <c r="B85">
        <v>430</v>
      </c>
      <c r="C85">
        <v>702</v>
      </c>
      <c r="D85">
        <f t="shared" si="34"/>
        <v>430</v>
      </c>
      <c r="E85">
        <f t="shared" si="35"/>
        <v>727.98843985301949</v>
      </c>
      <c r="F85">
        <f t="shared" si="33"/>
        <v>0.97583760266310315</v>
      </c>
      <c r="G85">
        <f t="shared" si="36"/>
        <v>1.0027631759473912</v>
      </c>
      <c r="H85">
        <f t="shared" si="37"/>
        <v>0.98822161444994638</v>
      </c>
      <c r="J85" s="3">
        <f t="shared" si="21"/>
        <v>44403</v>
      </c>
      <c r="K85">
        <f t="shared" si="27"/>
        <v>685.03799706949837</v>
      </c>
      <c r="L85">
        <f t="shared" si="22"/>
        <v>431.18816565737819</v>
      </c>
      <c r="M85">
        <f t="shared" si="28"/>
        <v>268.79627913038541</v>
      </c>
      <c r="N85">
        <f t="shared" si="29"/>
        <v>699.98444478776355</v>
      </c>
      <c r="O85">
        <f t="shared" si="30"/>
        <v>0.62338510316159912</v>
      </c>
      <c r="Q85" s="3">
        <f t="shared" ca="1" si="23"/>
        <v>44872</v>
      </c>
      <c r="R85">
        <f t="shared" ca="1" si="31"/>
        <v>33391.127115739779</v>
      </c>
      <c r="S85">
        <f t="shared" ca="1" si="32"/>
        <v>22963.190462324073</v>
      </c>
      <c r="U85">
        <f t="shared" ca="1" si="24"/>
        <v>0.68770336451145953</v>
      </c>
      <c r="W85" s="3">
        <f t="shared" ca="1" si="25"/>
        <v>44872</v>
      </c>
      <c r="X85">
        <f t="shared" ca="1" si="26"/>
        <v>1.3972261237234509</v>
      </c>
    </row>
    <row r="86" spans="1:24" x14ac:dyDescent="0.25">
      <c r="A86" s="2">
        <v>44410</v>
      </c>
      <c r="B86">
        <v>379</v>
      </c>
      <c r="C86">
        <v>667</v>
      </c>
      <c r="D86">
        <f t="shared" si="34"/>
        <v>379</v>
      </c>
      <c r="E86">
        <f t="shared" si="35"/>
        <v>727.65371914221419</v>
      </c>
      <c r="F86">
        <f t="shared" si="33"/>
        <v>0.97551069706621107</v>
      </c>
      <c r="G86">
        <f t="shared" si="36"/>
        <v>1.0032244470083269</v>
      </c>
      <c r="H86">
        <f t="shared" si="37"/>
        <v>0.98627208223453922</v>
      </c>
      <c r="J86" s="3">
        <f t="shared" si="21"/>
        <v>44410</v>
      </c>
      <c r="K86">
        <f t="shared" si="27"/>
        <v>650.66563494316279</v>
      </c>
      <c r="L86">
        <f t="shared" si="22"/>
        <v>380.22206541615589</v>
      </c>
      <c r="M86">
        <f t="shared" si="28"/>
        <v>284.04635968354728</v>
      </c>
      <c r="N86">
        <f t="shared" si="29"/>
        <v>664.26842509970311</v>
      </c>
      <c r="O86">
        <f t="shared" si="30"/>
        <v>0.74705385489044784</v>
      </c>
      <c r="Q86" s="3">
        <f t="shared" ca="1" si="23"/>
        <v>44879</v>
      </c>
      <c r="R86">
        <f t="shared" ca="1" si="31"/>
        <v>33819.458923508508</v>
      </c>
      <c r="S86">
        <f t="shared" ca="1" si="32"/>
        <v>23278.567326207074</v>
      </c>
      <c r="U86">
        <f t="shared" ca="1" si="24"/>
        <v>0.68831873918673869</v>
      </c>
      <c r="W86" s="3">
        <f t="shared" ca="1" si="25"/>
        <v>44879</v>
      </c>
      <c r="X86">
        <f t="shared" ca="1" si="26"/>
        <v>1.3984763976301209</v>
      </c>
    </row>
    <row r="87" spans="1:24" x14ac:dyDescent="0.25">
      <c r="A87" s="2">
        <v>44417</v>
      </c>
      <c r="B87">
        <v>440</v>
      </c>
      <c r="C87">
        <v>724</v>
      </c>
      <c r="D87">
        <f t="shared" si="34"/>
        <v>440</v>
      </c>
      <c r="E87">
        <f t="shared" si="35"/>
        <v>727.31915233214147</v>
      </c>
      <c r="F87">
        <f t="shared" si="33"/>
        <v>0.97518390098269392</v>
      </c>
      <c r="G87">
        <f t="shared" si="36"/>
        <v>1.0036859302539507</v>
      </c>
      <c r="H87">
        <f t="shared" si="37"/>
        <v>0.98432639599437011</v>
      </c>
      <c r="J87" s="3">
        <f t="shared" si="21"/>
        <v>44417</v>
      </c>
      <c r="K87">
        <f t="shared" si="27"/>
        <v>706.03314431147044</v>
      </c>
      <c r="L87">
        <f t="shared" si="22"/>
        <v>441.62180931173833</v>
      </c>
      <c r="M87">
        <f t="shared" si="28"/>
        <v>279.5486964624011</v>
      </c>
      <c r="N87">
        <f t="shared" si="29"/>
        <v>721.17050577413943</v>
      </c>
      <c r="O87">
        <f t="shared" si="30"/>
        <v>0.63300473520108524</v>
      </c>
      <c r="Q87" s="3">
        <f t="shared" ca="1" si="23"/>
        <v>44886</v>
      </c>
      <c r="R87">
        <f t="shared" ca="1" si="31"/>
        <v>34275.935296978394</v>
      </c>
      <c r="S87">
        <f t="shared" ca="1" si="32"/>
        <v>23589.872658071217</v>
      </c>
      <c r="U87">
        <f t="shared" ca="1" si="24"/>
        <v>0.6882342510475794</v>
      </c>
      <c r="W87" s="3">
        <f t="shared" ca="1" si="25"/>
        <v>44886</v>
      </c>
      <c r="X87">
        <f t="shared" ca="1" si="26"/>
        <v>1.3983047407192055</v>
      </c>
    </row>
    <row r="88" spans="1:24" x14ac:dyDescent="0.25">
      <c r="A88" s="2">
        <v>44424</v>
      </c>
      <c r="B88">
        <v>430</v>
      </c>
      <c r="C88">
        <v>710</v>
      </c>
      <c r="D88">
        <f t="shared" si="34"/>
        <v>430</v>
      </c>
      <c r="E88">
        <f t="shared" si="35"/>
        <v>726.98473935203958</v>
      </c>
      <c r="F88">
        <f t="shared" si="33"/>
        <v>0.9748572143758647</v>
      </c>
      <c r="G88">
        <f t="shared" si="36"/>
        <v>1.0041476257818673</v>
      </c>
      <c r="H88">
        <f t="shared" si="37"/>
        <v>0.9823845481422212</v>
      </c>
      <c r="J88" s="3">
        <f t="shared" si="21"/>
        <v>44424</v>
      </c>
      <c r="K88">
        <f t="shared" si="27"/>
        <v>692.14862220686393</v>
      </c>
      <c r="L88">
        <f t="shared" si="22"/>
        <v>431.78347908620293</v>
      </c>
      <c r="M88">
        <f t="shared" si="28"/>
        <v>275.06767347982196</v>
      </c>
      <c r="N88">
        <f t="shared" si="29"/>
        <v>706.85115256602489</v>
      </c>
      <c r="O88">
        <f t="shared" si="30"/>
        <v>0.63705001882414858</v>
      </c>
      <c r="Q88" s="3">
        <f t="shared" ca="1" si="23"/>
        <v>44893</v>
      </c>
      <c r="R88">
        <f t="shared" ca="1" si="31"/>
        <v>34742.977349185552</v>
      </c>
      <c r="S88">
        <f t="shared" ca="1" si="32"/>
        <v>23942.735238189998</v>
      </c>
      <c r="U88">
        <f t="shared" ca="1" si="24"/>
        <v>0.68913884373099832</v>
      </c>
      <c r="W88" s="3">
        <f t="shared" ca="1" si="25"/>
        <v>44893</v>
      </c>
      <c r="X88">
        <f t="shared" ca="1" si="26"/>
        <v>1.4001426269268729</v>
      </c>
    </row>
    <row r="89" spans="1:24" x14ac:dyDescent="0.25">
      <c r="A89" s="2">
        <v>44431</v>
      </c>
      <c r="B89">
        <v>379</v>
      </c>
      <c r="C89">
        <v>648</v>
      </c>
      <c r="D89">
        <f t="shared" si="34"/>
        <v>379</v>
      </c>
      <c r="E89">
        <f t="shared" si="35"/>
        <v>726.65048013117928</v>
      </c>
      <c r="F89">
        <f t="shared" si="33"/>
        <v>0.97453063720904876</v>
      </c>
      <c r="G89">
        <f t="shared" si="36"/>
        <v>1.0046095336897269</v>
      </c>
      <c r="H89">
        <f t="shared" si="37"/>
        <v>0.98044653110584268</v>
      </c>
      <c r="J89" s="3">
        <f t="shared" si="21"/>
        <v>44431</v>
      </c>
      <c r="K89">
        <f t="shared" si="27"/>
        <v>631.49585291146354</v>
      </c>
      <c r="L89">
        <f t="shared" si="22"/>
        <v>380.74701326840653</v>
      </c>
      <c r="M89">
        <f t="shared" si="28"/>
        <v>263.74011686747167</v>
      </c>
      <c r="N89">
        <f t="shared" si="29"/>
        <v>644.48713013587826</v>
      </c>
      <c r="O89">
        <f t="shared" si="30"/>
        <v>0.69269122981024889</v>
      </c>
      <c r="Q89" s="3">
        <f t="shared" ca="1" si="23"/>
        <v>44900</v>
      </c>
      <c r="R89">
        <f t="shared" ca="1" si="31"/>
        <v>35225.774935577676</v>
      </c>
      <c r="S89">
        <f t="shared" ca="1" si="32"/>
        <v>24283.73544848006</v>
      </c>
      <c r="U89">
        <f t="shared" ca="1" si="24"/>
        <v>0.68937405899206305</v>
      </c>
      <c r="W89" s="3">
        <f t="shared" ca="1" si="25"/>
        <v>44900</v>
      </c>
      <c r="X89">
        <f t="shared" ca="1" si="26"/>
        <v>1.4006205203390878</v>
      </c>
    </row>
    <row r="90" spans="1:24" x14ac:dyDescent="0.25">
      <c r="A90" s="2">
        <v>44438</v>
      </c>
      <c r="B90">
        <v>396</v>
      </c>
      <c r="C90">
        <v>673</v>
      </c>
      <c r="D90">
        <f t="shared" si="34"/>
        <v>396</v>
      </c>
      <c r="E90">
        <f t="shared" si="35"/>
        <v>726.31637459886383</v>
      </c>
      <c r="F90">
        <f t="shared" si="33"/>
        <v>0.97420416944558375</v>
      </c>
      <c r="G90">
        <f t="shared" si="36"/>
        <v>1.005071654075224</v>
      </c>
      <c r="H90">
        <f t="shared" si="37"/>
        <v>0.97851233732792275</v>
      </c>
      <c r="J90" s="3">
        <f t="shared" si="21"/>
        <v>44438</v>
      </c>
      <c r="K90">
        <f t="shared" si="27"/>
        <v>655.63940603687786</v>
      </c>
      <c r="L90">
        <f t="shared" si="22"/>
        <v>398.00837501378874</v>
      </c>
      <c r="M90">
        <f t="shared" si="28"/>
        <v>271.04791743983458</v>
      </c>
      <c r="N90">
        <f t="shared" si="29"/>
        <v>669.05629245362331</v>
      </c>
      <c r="O90">
        <f t="shared" si="30"/>
        <v>0.6810105878562086</v>
      </c>
      <c r="Q90" s="3">
        <f t="shared" ca="1" si="23"/>
        <v>44907</v>
      </c>
      <c r="R90">
        <f t="shared" ca="1" si="31"/>
        <v>35707.758085955502</v>
      </c>
      <c r="S90">
        <f t="shared" ca="1" si="32"/>
        <v>24702.929769632872</v>
      </c>
      <c r="U90">
        <f t="shared" ca="1" si="24"/>
        <v>0.69180847787105892</v>
      </c>
      <c r="W90" s="3">
        <f t="shared" ca="1" si="25"/>
        <v>44907</v>
      </c>
      <c r="X90">
        <f t="shared" ca="1" si="26"/>
        <v>1.4055665971352003</v>
      </c>
    </row>
    <row r="91" spans="1:24" x14ac:dyDescent="0.25">
      <c r="A91" s="2">
        <v>44445</v>
      </c>
      <c r="B91">
        <v>386</v>
      </c>
      <c r="C91">
        <v>678</v>
      </c>
      <c r="D91">
        <f t="shared" si="34"/>
        <v>386</v>
      </c>
      <c r="E91">
        <f t="shared" si="35"/>
        <v>725.98242268442903</v>
      </c>
      <c r="F91">
        <f t="shared" si="33"/>
        <v>0.97387781104881954</v>
      </c>
      <c r="G91">
        <f t="shared" si="36"/>
        <v>1.0055339870360986</v>
      </c>
      <c r="H91">
        <f t="shared" si="37"/>
        <v>0.97658195926605851</v>
      </c>
      <c r="J91" s="3">
        <f t="shared" si="21"/>
        <v>44445</v>
      </c>
      <c r="K91">
        <f t="shared" si="27"/>
        <v>660.28915589109965</v>
      </c>
      <c r="L91">
        <f t="shared" si="22"/>
        <v>388.13611899593405</v>
      </c>
      <c r="M91">
        <f t="shared" si="28"/>
        <v>285.16193210568906</v>
      </c>
      <c r="N91">
        <f t="shared" si="29"/>
        <v>673.29805110162306</v>
      </c>
      <c r="O91">
        <f t="shared" si="30"/>
        <v>0.73469568573873512</v>
      </c>
      <c r="Q91" s="3">
        <f t="shared" ca="1" si="23"/>
        <v>44914</v>
      </c>
      <c r="R91">
        <f t="shared" ca="1" si="31"/>
        <v>36244.923932924932</v>
      </c>
      <c r="S91">
        <f t="shared" ca="1" si="32"/>
        <v>25087.074839594774</v>
      </c>
      <c r="U91">
        <f t="shared" ca="1" si="24"/>
        <v>0.69215415891121912</v>
      </c>
      <c r="W91" s="3">
        <f t="shared" ca="1" si="25"/>
        <v>44914</v>
      </c>
      <c r="X91">
        <f t="shared" ca="1" si="26"/>
        <v>1.4062689269545852</v>
      </c>
    </row>
    <row r="92" spans="1:24" x14ac:dyDescent="0.25">
      <c r="A92" s="2">
        <v>44452</v>
      </c>
      <c r="B92">
        <v>440</v>
      </c>
      <c r="C92">
        <v>720</v>
      </c>
      <c r="D92">
        <f t="shared" si="34"/>
        <v>440</v>
      </c>
      <c r="E92">
        <f t="shared" si="35"/>
        <v>725.64862431724316</v>
      </c>
      <c r="F92">
        <f t="shared" si="33"/>
        <v>0.97355156198211823</v>
      </c>
      <c r="G92">
        <f t="shared" si="36"/>
        <v>1.0059965326701352</v>
      </c>
      <c r="H92">
        <f t="shared" si="37"/>
        <v>0.97465538939272667</v>
      </c>
      <c r="J92" s="3">
        <f t="shared" si="21"/>
        <v>44452</v>
      </c>
      <c r="K92">
        <f t="shared" si="27"/>
        <v>700.95712462712515</v>
      </c>
      <c r="L92">
        <f t="shared" si="22"/>
        <v>442.63847437485947</v>
      </c>
      <c r="M92">
        <f t="shared" si="28"/>
        <v>272.90350902996346</v>
      </c>
      <c r="N92">
        <f t="shared" si="29"/>
        <v>715.54198340482299</v>
      </c>
      <c r="O92">
        <f t="shared" si="30"/>
        <v>0.61653815659695299</v>
      </c>
      <c r="Q92" s="3">
        <f t="shared" ca="1" si="23"/>
        <v>44921</v>
      </c>
      <c r="R92">
        <f t="shared" ca="1" si="31"/>
        <v>36845.622956374704</v>
      </c>
      <c r="S92">
        <f t="shared" ca="1" si="32"/>
        <v>25469.608211229857</v>
      </c>
      <c r="U92" s="1">
        <f t="shared" ca="1" si="24"/>
        <v>0.69125193625809844</v>
      </c>
      <c r="W92" s="3">
        <f t="shared" ca="1" si="25"/>
        <v>44921</v>
      </c>
      <c r="X92">
        <f t="shared" ca="1" si="26"/>
        <v>1.404435856003637</v>
      </c>
    </row>
    <row r="93" spans="1:24" x14ac:dyDescent="0.25">
      <c r="A93" s="2">
        <v>44459</v>
      </c>
      <c r="B93">
        <v>432</v>
      </c>
      <c r="C93">
        <v>708</v>
      </c>
      <c r="D93">
        <f t="shared" si="34"/>
        <v>432</v>
      </c>
      <c r="E93">
        <f t="shared" si="35"/>
        <v>725.31497942670694</v>
      </c>
      <c r="F93">
        <f t="shared" si="33"/>
        <v>0.97322542220885422</v>
      </c>
      <c r="G93">
        <f t="shared" si="36"/>
        <v>1.0064592910751633</v>
      </c>
      <c r="H93">
        <f t="shared" si="37"/>
        <v>0.97273262019525364</v>
      </c>
      <c r="J93" s="3">
        <f t="shared" si="21"/>
        <v>44459</v>
      </c>
      <c r="K93">
        <f t="shared" si="27"/>
        <v>689.04359892386879</v>
      </c>
      <c r="L93">
        <f t="shared" si="22"/>
        <v>434.79041374447053</v>
      </c>
      <c r="M93">
        <f t="shared" si="28"/>
        <v>268.47420317389003</v>
      </c>
      <c r="N93">
        <f t="shared" si="29"/>
        <v>703.26461691836062</v>
      </c>
      <c r="O93">
        <f t="shared" si="30"/>
        <v>0.61747958254588908</v>
      </c>
      <c r="Q93" s="3">
        <f t="shared" ca="1" si="23"/>
        <v>44928</v>
      </c>
      <c r="R93">
        <f t="shared" ca="1" si="31"/>
        <v>37378.093339768981</v>
      </c>
      <c r="S93">
        <f t="shared" ca="1" si="32"/>
        <v>25862.465333592198</v>
      </c>
      <c r="U93">
        <f t="shared" ca="1" si="24"/>
        <v>0.69191505030770095</v>
      </c>
      <c r="W93" s="3">
        <f t="shared" ca="1" si="25"/>
        <v>44928</v>
      </c>
      <c r="X93">
        <f t="shared" ca="1" si="26"/>
        <v>1.4057831233298204</v>
      </c>
    </row>
    <row r="94" spans="1:24" x14ac:dyDescent="0.25">
      <c r="A94" s="2">
        <v>44466</v>
      </c>
      <c r="B94">
        <v>407</v>
      </c>
      <c r="C94">
        <v>701</v>
      </c>
      <c r="D94">
        <f t="shared" si="34"/>
        <v>407</v>
      </c>
      <c r="E94">
        <f t="shared" si="35"/>
        <v>724.98148794225358</v>
      </c>
      <c r="F94">
        <f t="shared" si="33"/>
        <v>0.97289939169241424</v>
      </c>
      <c r="G94">
        <f t="shared" si="36"/>
        <v>1.0069222623490577</v>
      </c>
      <c r="H94">
        <f t="shared" si="37"/>
        <v>0.97081364417578697</v>
      </c>
      <c r="J94" s="3">
        <f t="shared" si="21"/>
        <v>44466</v>
      </c>
      <c r="K94">
        <f t="shared" si="27"/>
        <v>682.00247357638239</v>
      </c>
      <c r="L94">
        <f t="shared" si="22"/>
        <v>409.81736077606649</v>
      </c>
      <c r="M94">
        <f t="shared" si="28"/>
        <v>285.41921138768134</v>
      </c>
      <c r="N94">
        <f t="shared" si="29"/>
        <v>695.23657216374784</v>
      </c>
      <c r="O94">
        <f t="shared" si="30"/>
        <v>0.69645466177222515</v>
      </c>
      <c r="Q94" s="3">
        <f t="shared" ca="1" si="23"/>
        <v>44935</v>
      </c>
      <c r="R94">
        <f t="shared" ca="1" si="31"/>
        <v>37892.116893933635</v>
      </c>
      <c r="S94">
        <f t="shared" ca="1" si="32"/>
        <v>26218.826293555754</v>
      </c>
      <c r="U94">
        <f t="shared" ca="1" si="24"/>
        <v>0.69193353242698552</v>
      </c>
      <c r="W94" s="3">
        <f t="shared" ca="1" si="25"/>
        <v>44935</v>
      </c>
      <c r="X94">
        <f t="shared" ca="1" si="26"/>
        <v>1.4058206739675208</v>
      </c>
    </row>
    <row r="95" spans="1:24" x14ac:dyDescent="0.25">
      <c r="A95" s="2">
        <v>44473</v>
      </c>
      <c r="B95">
        <v>392</v>
      </c>
      <c r="C95">
        <v>707</v>
      </c>
      <c r="D95">
        <f t="shared" si="34"/>
        <v>392</v>
      </c>
      <c r="E95">
        <f t="shared" si="35"/>
        <v>724.64814979334869</v>
      </c>
      <c r="F95">
        <f t="shared" si="33"/>
        <v>0.97257347039619735</v>
      </c>
      <c r="G95">
        <f t="shared" si="36"/>
        <v>1.0073854465897381</v>
      </c>
      <c r="H95">
        <f t="shared" si="37"/>
        <v>0.9688984538512655</v>
      </c>
      <c r="J95" s="3">
        <f t="shared" si="21"/>
        <v>44473</v>
      </c>
      <c r="K95">
        <f t="shared" si="27"/>
        <v>687.60944357011158</v>
      </c>
      <c r="L95">
        <f t="shared" si="22"/>
        <v>394.89509506317734</v>
      </c>
      <c r="M95">
        <f t="shared" si="28"/>
        <v>305.20301296314864</v>
      </c>
      <c r="N95">
        <f t="shared" si="29"/>
        <v>700.09810802632592</v>
      </c>
      <c r="O95">
        <f t="shared" si="30"/>
        <v>0.77287111635134564</v>
      </c>
      <c r="Q95" s="3">
        <f t="shared" ca="1" si="23"/>
        <v>44942</v>
      </c>
      <c r="R95">
        <f t="shared" ca="1" si="31"/>
        <v>38359.625989387787</v>
      </c>
      <c r="S95">
        <f t="shared" ca="1" si="32"/>
        <v>26567.693630830294</v>
      </c>
      <c r="U95">
        <f t="shared" ca="1" si="24"/>
        <v>0.69259522077145019</v>
      </c>
      <c r="W95" s="3">
        <f t="shared" ca="1" si="25"/>
        <v>44942</v>
      </c>
      <c r="X95">
        <f t="shared" ca="1" si="26"/>
        <v>1.4071650446487753</v>
      </c>
    </row>
    <row r="96" spans="1:24" x14ac:dyDescent="0.25">
      <c r="A96" s="2">
        <v>44480</v>
      </c>
      <c r="B96">
        <v>414</v>
      </c>
      <c r="C96">
        <v>724</v>
      </c>
      <c r="D96">
        <f t="shared" si="34"/>
        <v>414</v>
      </c>
      <c r="E96">
        <f t="shared" si="35"/>
        <v>724.31496490949041</v>
      </c>
      <c r="F96">
        <f t="shared" si="33"/>
        <v>0.9722476582836147</v>
      </c>
      <c r="G96">
        <f t="shared" si="36"/>
        <v>1.0078488438951692</v>
      </c>
      <c r="H96">
        <f t="shared" si="37"/>
        <v>0.96698704175339045</v>
      </c>
      <c r="J96" s="3">
        <f t="shared" si="21"/>
        <v>44480</v>
      </c>
      <c r="K96">
        <f t="shared" si="27"/>
        <v>703.90730459733709</v>
      </c>
      <c r="L96">
        <f t="shared" si="22"/>
        <v>417.24942137260001</v>
      </c>
      <c r="M96">
        <f t="shared" si="28"/>
        <v>299.76598294355102</v>
      </c>
      <c r="N96">
        <f t="shared" si="29"/>
        <v>717.01540431615103</v>
      </c>
      <c r="O96">
        <f t="shared" si="30"/>
        <v>0.71843354978762852</v>
      </c>
      <c r="Q96" s="3">
        <f t="shared" ca="1" si="23"/>
        <v>44949</v>
      </c>
      <c r="R96">
        <f t="shared" ca="1" si="31"/>
        <v>38786.814046057218</v>
      </c>
      <c r="S96">
        <f t="shared" ca="1" si="32"/>
        <v>26893.846805052963</v>
      </c>
      <c r="U96">
        <f t="shared" ca="1" si="24"/>
        <v>0.69337602137463505</v>
      </c>
      <c r="W96" s="3">
        <f t="shared" ca="1" si="25"/>
        <v>44949</v>
      </c>
      <c r="X96">
        <f t="shared" ca="1" si="26"/>
        <v>1.4087514190312302</v>
      </c>
    </row>
    <row r="97" spans="1:24" x14ac:dyDescent="0.25">
      <c r="A97" s="2">
        <v>44487</v>
      </c>
      <c r="B97">
        <v>470</v>
      </c>
      <c r="C97">
        <v>797</v>
      </c>
      <c r="D97">
        <f t="shared" si="34"/>
        <v>470</v>
      </c>
      <c r="E97">
        <f t="shared" si="35"/>
        <v>723.98193322020916</v>
      </c>
      <c r="F97">
        <f t="shared" si="33"/>
        <v>0.97192195531808967</v>
      </c>
      <c r="G97">
        <f t="shared" si="36"/>
        <v>1.0083124543633608</v>
      </c>
      <c r="H97">
        <f t="shared" si="37"/>
        <v>0.9650794004285963</v>
      </c>
      <c r="J97" s="3">
        <f t="shared" si="21"/>
        <v>44487</v>
      </c>
      <c r="K97">
        <f t="shared" si="27"/>
        <v>774.6217983885175</v>
      </c>
      <c r="L97">
        <f t="shared" si="22"/>
        <v>473.9068535507796</v>
      </c>
      <c r="M97">
        <f t="shared" si="28"/>
        <v>315.58096394015098</v>
      </c>
      <c r="N97">
        <f t="shared" si="29"/>
        <v>789.48781749093064</v>
      </c>
      <c r="O97">
        <f t="shared" si="30"/>
        <v>0.66591348400142125</v>
      </c>
      <c r="Q97" s="3">
        <f t="shared" ca="1" si="23"/>
        <v>44956</v>
      </c>
      <c r="R97">
        <f t="shared" ca="1" si="31"/>
        <v>39249.554023218036</v>
      </c>
      <c r="S97">
        <f t="shared" ca="1" si="32"/>
        <v>27225.274913735659</v>
      </c>
      <c r="U97">
        <f t="shared" ca="1" si="24"/>
        <v>0.69364545894280927</v>
      </c>
      <c r="W97" s="3">
        <f t="shared" ca="1" si="25"/>
        <v>44956</v>
      </c>
      <c r="X97">
        <f t="shared" ca="1" si="26"/>
        <v>1.4092988428601552</v>
      </c>
    </row>
    <row r="98" spans="1:24" x14ac:dyDescent="0.25">
      <c r="A98" s="2">
        <v>44494</v>
      </c>
      <c r="B98">
        <v>467</v>
      </c>
      <c r="C98">
        <v>796</v>
      </c>
      <c r="D98">
        <f t="shared" si="34"/>
        <v>467</v>
      </c>
      <c r="E98">
        <f t="shared" si="35"/>
        <v>723.64905465506786</v>
      </c>
      <c r="F98">
        <f t="shared" si="33"/>
        <v>0.97159636146305817</v>
      </c>
      <c r="G98">
        <f t="shared" si="36"/>
        <v>1.0087762780923679</v>
      </c>
      <c r="H98">
        <f t="shared" si="37"/>
        <v>0.96317552243802163</v>
      </c>
      <c r="J98" s="3">
        <f t="shared" si="21"/>
        <v>44494</v>
      </c>
      <c r="K98">
        <f t="shared" si="27"/>
        <v>773.39070372459435</v>
      </c>
      <c r="L98">
        <f t="shared" si="22"/>
        <v>471.09852186913582</v>
      </c>
      <c r="M98">
        <f t="shared" si="28"/>
        <v>316.88474688210914</v>
      </c>
      <c r="N98">
        <f t="shared" si="29"/>
        <v>787.98326875124496</v>
      </c>
      <c r="O98">
        <f t="shared" si="30"/>
        <v>0.67265069231131025</v>
      </c>
      <c r="Q98" s="3">
        <f t="shared" ca="1" si="23"/>
        <v>44963</v>
      </c>
      <c r="R98">
        <f t="shared" ca="1" si="31"/>
        <v>39704.184113126998</v>
      </c>
      <c r="S98">
        <f t="shared" ca="1" si="32"/>
        <v>27565.33112283739</v>
      </c>
      <c r="U98">
        <f t="shared" ca="1" si="24"/>
        <v>0.69426766318373334</v>
      </c>
      <c r="W98" s="3">
        <f t="shared" ca="1" si="25"/>
        <v>44963</v>
      </c>
      <c r="X98">
        <f t="shared" ca="1" si="26"/>
        <v>1.4105629925860015</v>
      </c>
    </row>
    <row r="99" spans="1:24" x14ac:dyDescent="0.25">
      <c r="A99" s="2">
        <v>44501</v>
      </c>
      <c r="B99">
        <v>494</v>
      </c>
      <c r="C99">
        <v>849</v>
      </c>
      <c r="D99">
        <f t="shared" si="34"/>
        <v>494</v>
      </c>
      <c r="E99">
        <f t="shared" si="35"/>
        <v>723.31632914366185</v>
      </c>
      <c r="F99">
        <f t="shared" si="33"/>
        <v>0.9712708766819681</v>
      </c>
      <c r="G99">
        <f t="shared" si="36"/>
        <v>1.0092403151802902</v>
      </c>
      <c r="H99">
        <f t="shared" si="37"/>
        <v>0.96127540035748027</v>
      </c>
      <c r="J99" s="3">
        <f t="shared" si="21"/>
        <v>44501</v>
      </c>
      <c r="K99">
        <f t="shared" si="27"/>
        <v>824.60897430299087</v>
      </c>
      <c r="L99">
        <f t="shared" si="22"/>
        <v>498.56471569906336</v>
      </c>
      <c r="M99">
        <f t="shared" si="28"/>
        <v>341.2527671269055</v>
      </c>
      <c r="N99">
        <f t="shared" si="29"/>
        <v>839.81748282596891</v>
      </c>
      <c r="O99">
        <f t="shared" si="30"/>
        <v>0.68447035335907669</v>
      </c>
      <c r="Q99" s="3">
        <f t="shared" ca="1" si="23"/>
        <v>44970</v>
      </c>
      <c r="R99">
        <f t="shared" ca="1" si="31"/>
        <v>40147.574290732569</v>
      </c>
      <c r="S99">
        <f t="shared" ca="1" si="32"/>
        <v>27911.453658152852</v>
      </c>
      <c r="U99">
        <f t="shared" ca="1" si="24"/>
        <v>0.695221421250244</v>
      </c>
      <c r="W99" s="3">
        <f t="shared" ca="1" si="25"/>
        <v>44970</v>
      </c>
      <c r="X99">
        <f t="shared" ca="1" si="26"/>
        <v>1.4125007694750056</v>
      </c>
    </row>
    <row r="100" spans="1:24" x14ac:dyDescent="0.25">
      <c r="A100" s="2">
        <v>44508</v>
      </c>
      <c r="B100">
        <v>599</v>
      </c>
      <c r="C100">
        <v>976</v>
      </c>
      <c r="D100">
        <f t="shared" si="34"/>
        <v>599</v>
      </c>
      <c r="E100">
        <f t="shared" si="35"/>
        <v>722.98375661561874</v>
      </c>
      <c r="F100">
        <f t="shared" si="33"/>
        <v>0.97094550093827969</v>
      </c>
      <c r="G100">
        <f t="shared" si="36"/>
        <v>1.009704565725273</v>
      </c>
      <c r="H100">
        <f t="shared" si="37"/>
        <v>0.95937902677743214</v>
      </c>
      <c r="J100" s="3">
        <f t="shared" si="21"/>
        <v>44508</v>
      </c>
      <c r="K100">
        <f t="shared" si="27"/>
        <v>947.64280891576095</v>
      </c>
      <c r="L100">
        <f t="shared" si="22"/>
        <v>604.81303486943852</v>
      </c>
      <c r="M100">
        <f t="shared" si="28"/>
        <v>361.6858930950919</v>
      </c>
      <c r="N100">
        <f t="shared" si="29"/>
        <v>966.49892796453037</v>
      </c>
      <c r="O100">
        <f t="shared" si="30"/>
        <v>0.59801272830234109</v>
      </c>
      <c r="Q100" s="3">
        <f t="shared" ca="1" si="23"/>
        <v>44977</v>
      </c>
      <c r="R100">
        <f t="shared" ca="1" si="31"/>
        <v>40585.961923863419</v>
      </c>
      <c r="S100">
        <f t="shared" ca="1" si="32"/>
        <v>28209.826162042235</v>
      </c>
      <c r="U100">
        <f t="shared" ca="1" si="24"/>
        <v>0.69506363345439492</v>
      </c>
      <c r="W100" s="3">
        <f t="shared" ca="1" si="25"/>
        <v>44977</v>
      </c>
      <c r="X100">
        <f t="shared" ca="1" si="26"/>
        <v>1.4121801876053477</v>
      </c>
    </row>
    <row r="101" spans="1:24" x14ac:dyDescent="0.25">
      <c r="A101" s="2">
        <v>44515</v>
      </c>
      <c r="B101">
        <v>584</v>
      </c>
      <c r="C101">
        <v>941</v>
      </c>
      <c r="D101">
        <f t="shared" si="34"/>
        <v>584</v>
      </c>
      <c r="E101">
        <f t="shared" si="35"/>
        <v>722.65133700059857</v>
      </c>
      <c r="F101">
        <f t="shared" si="33"/>
        <v>0.97062023419546539</v>
      </c>
      <c r="G101">
        <f t="shared" si="36"/>
        <v>1.0101690298255066</v>
      </c>
      <c r="H101">
        <f t="shared" si="37"/>
        <v>0.95748639430295457</v>
      </c>
      <c r="J101" s="3">
        <f t="shared" si="21"/>
        <v>44515</v>
      </c>
      <c r="K101">
        <f t="shared" si="27"/>
        <v>913.35364037793295</v>
      </c>
      <c r="L101">
        <f t="shared" si="22"/>
        <v>589.93871341809586</v>
      </c>
      <c r="M101">
        <f t="shared" si="28"/>
        <v>341.82264276615479</v>
      </c>
      <c r="N101">
        <f t="shared" si="29"/>
        <v>931.76135618425064</v>
      </c>
      <c r="O101">
        <f t="shared" si="30"/>
        <v>0.57942059910874411</v>
      </c>
      <c r="Q101" s="3">
        <f t="shared" ca="1" si="23"/>
        <v>44984</v>
      </c>
      <c r="R101">
        <f t="shared" ca="1" si="31"/>
        <v>41031.843673833049</v>
      </c>
      <c r="S101">
        <f t="shared" ca="1" si="32"/>
        <v>28541.163159832427</v>
      </c>
      <c r="U101">
        <f t="shared" ca="1" si="24"/>
        <v>0.69558568673417387</v>
      </c>
      <c r="W101" s="3">
        <f t="shared" ca="1" si="25"/>
        <v>44984</v>
      </c>
      <c r="X101">
        <f t="shared" ca="1" si="26"/>
        <v>1.4132408578276037</v>
      </c>
    </row>
    <row r="102" spans="1:24" x14ac:dyDescent="0.25">
      <c r="A102" s="2">
        <v>44522</v>
      </c>
      <c r="B102">
        <v>624</v>
      </c>
      <c r="C102">
        <v>1048</v>
      </c>
      <c r="D102">
        <f t="shared" si="34"/>
        <v>624</v>
      </c>
      <c r="E102">
        <f t="shared" si="35"/>
        <v>722.31907022829364</v>
      </c>
      <c r="F102">
        <f t="shared" si="33"/>
        <v>0.97029507641700996</v>
      </c>
      <c r="G102">
        <f t="shared" si="36"/>
        <v>1.0106337075792262</v>
      </c>
      <c r="H102">
        <f t="shared" si="37"/>
        <v>0.95559749555371332</v>
      </c>
      <c r="J102" s="3">
        <f t="shared" si="21"/>
        <v>44522</v>
      </c>
      <c r="K102">
        <f t="shared" si="27"/>
        <v>1016.8692400850265</v>
      </c>
      <c r="L102">
        <f t="shared" si="22"/>
        <v>630.63543352943714</v>
      </c>
      <c r="M102">
        <f t="shared" si="28"/>
        <v>405.17333811477442</v>
      </c>
      <c r="N102">
        <f t="shared" si="29"/>
        <v>1035.8087716442114</v>
      </c>
      <c r="O102">
        <f t="shared" si="30"/>
        <v>0.64248425726281611</v>
      </c>
      <c r="Q102" s="3">
        <f t="shared" ca="1" si="23"/>
        <v>44991</v>
      </c>
      <c r="R102">
        <f t="shared" ca="1" si="31"/>
        <v>41437.28242808194</v>
      </c>
      <c r="S102">
        <f t="shared" ca="1" si="32"/>
        <v>28902.821908610989</v>
      </c>
      <c r="U102">
        <f t="shared" ca="1" si="24"/>
        <v>0.69750766013129328</v>
      </c>
      <c r="W102" s="3">
        <f t="shared" ca="1" si="25"/>
        <v>44991</v>
      </c>
      <c r="X102">
        <f t="shared" ca="1" si="26"/>
        <v>1.4171457848326716</v>
      </c>
    </row>
    <row r="103" spans="1:24" x14ac:dyDescent="0.25">
      <c r="A103" s="2">
        <v>44529</v>
      </c>
      <c r="B103">
        <v>674</v>
      </c>
      <c r="C103">
        <v>1057</v>
      </c>
      <c r="D103">
        <f t="shared" si="34"/>
        <v>674</v>
      </c>
      <c r="E103">
        <f t="shared" si="35"/>
        <v>721.98695622842865</v>
      </c>
      <c r="F103">
        <f t="shared" si="33"/>
        <v>0.96997002756641026</v>
      </c>
      <c r="G103">
        <f t="shared" si="36"/>
        <v>1.0110985990847126</v>
      </c>
      <c r="H103">
        <f t="shared" si="37"/>
        <v>0.95371232316393373</v>
      </c>
      <c r="J103" s="3">
        <f t="shared" si="21"/>
        <v>44529</v>
      </c>
      <c r="K103">
        <f t="shared" si="27"/>
        <v>1025.2583191376957</v>
      </c>
      <c r="L103">
        <f t="shared" si="22"/>
        <v>681.48045578309632</v>
      </c>
      <c r="M103">
        <f t="shared" si="28"/>
        <v>365.27181977178662</v>
      </c>
      <c r="N103">
        <f t="shared" si="29"/>
        <v>1046.752275554883</v>
      </c>
      <c r="O103">
        <f t="shared" si="30"/>
        <v>0.53599749878673919</v>
      </c>
      <c r="Q103" s="3">
        <f t="shared" ca="1" si="23"/>
        <v>44998</v>
      </c>
      <c r="R103">
        <f t="shared" ca="1" si="31"/>
        <v>41871.061622240173</v>
      </c>
      <c r="S103">
        <f t="shared" ca="1" si="32"/>
        <v>29211.96485666075</v>
      </c>
      <c r="U103">
        <f t="shared" ca="1" si="24"/>
        <v>0.69766477669495164</v>
      </c>
      <c r="W103" s="3">
        <f t="shared" ca="1" si="25"/>
        <v>44998</v>
      </c>
      <c r="X103">
        <f t="shared" ca="1" si="26"/>
        <v>1.4174650029411493</v>
      </c>
    </row>
    <row r="104" spans="1:24" x14ac:dyDescent="0.25">
      <c r="A104" s="2">
        <v>44536</v>
      </c>
      <c r="B104">
        <v>687</v>
      </c>
      <c r="C104">
        <v>1094</v>
      </c>
      <c r="D104">
        <f t="shared" si="34"/>
        <v>687</v>
      </c>
      <c r="E104">
        <f t="shared" si="35"/>
        <v>721.65499493076061</v>
      </c>
      <c r="F104">
        <f t="shared" si="33"/>
        <v>0.96964508760717549</v>
      </c>
      <c r="G104">
        <f t="shared" si="36"/>
        <v>1.0115637044402914</v>
      </c>
      <c r="H104">
        <f t="shared" si="37"/>
        <v>0.9518308697823723</v>
      </c>
      <c r="J104" s="3">
        <f t="shared" si="21"/>
        <v>44536</v>
      </c>
      <c r="K104">
        <f t="shared" si="27"/>
        <v>1060.7917258422499</v>
      </c>
      <c r="L104">
        <f t="shared" si="22"/>
        <v>694.94426495048026</v>
      </c>
      <c r="M104">
        <f t="shared" si="28"/>
        <v>387.39516400142554</v>
      </c>
      <c r="N104">
        <f t="shared" si="29"/>
        <v>1082.3394289519058</v>
      </c>
      <c r="O104">
        <f t="shared" si="30"/>
        <v>0.55744781781749109</v>
      </c>
      <c r="Q104" s="3">
        <f t="shared" ca="1" si="23"/>
        <v>45005</v>
      </c>
      <c r="R104">
        <f t="shared" ca="1" si="31"/>
        <v>42312.342881577984</v>
      </c>
      <c r="S104">
        <f t="shared" ca="1" si="32"/>
        <v>29536.341527949367</v>
      </c>
      <c r="U104">
        <f t="shared" ca="1" si="24"/>
        <v>0.69805497678572048</v>
      </c>
      <c r="W104" s="3">
        <f t="shared" ca="1" si="25"/>
        <v>45005</v>
      </c>
      <c r="X104">
        <f t="shared" ca="1" si="26"/>
        <v>1.4182577833584573</v>
      </c>
    </row>
    <row r="105" spans="1:24" x14ac:dyDescent="0.25">
      <c r="A105" s="2">
        <v>44543</v>
      </c>
      <c r="B105">
        <v>634</v>
      </c>
      <c r="C105">
        <v>1058</v>
      </c>
      <c r="D105">
        <f t="shared" si="34"/>
        <v>634</v>
      </c>
      <c r="E105">
        <f t="shared" si="35"/>
        <v>721.32318626507879</v>
      </c>
      <c r="F105">
        <f t="shared" si="33"/>
        <v>0.96932025650282716</v>
      </c>
      <c r="G105">
        <f t="shared" si="36"/>
        <v>1.0120290237443339</v>
      </c>
      <c r="H105">
        <f t="shared" si="37"/>
        <v>0.94995312807228771</v>
      </c>
      <c r="J105" s="3">
        <f t="shared" si="21"/>
        <v>44543</v>
      </c>
      <c r="K105">
        <f t="shared" si="27"/>
        <v>1025.5408313799912</v>
      </c>
      <c r="L105">
        <f t="shared" si="22"/>
        <v>641.62640105390767</v>
      </c>
      <c r="M105">
        <f t="shared" si="28"/>
        <v>402.78012630264999</v>
      </c>
      <c r="N105">
        <f t="shared" si="29"/>
        <v>1044.4065273565577</v>
      </c>
      <c r="O105">
        <f t="shared" si="30"/>
        <v>0.62774867998115547</v>
      </c>
      <c r="Q105" s="3">
        <f t="shared" ca="1" si="23"/>
        <v>45012</v>
      </c>
      <c r="R105">
        <f t="shared" ca="1" si="31"/>
        <v>42747.564942370031</v>
      </c>
      <c r="S105">
        <f t="shared" ca="1" si="32"/>
        <v>29846.762628804147</v>
      </c>
      <c r="U105">
        <f t="shared" ca="1" si="24"/>
        <v>0.69820965636386423</v>
      </c>
      <c r="W105" s="3">
        <f t="shared" ca="1" si="25"/>
        <v>45012</v>
      </c>
      <c r="X105">
        <f t="shared" ca="1" si="26"/>
        <v>1.4185720501754335</v>
      </c>
    </row>
    <row r="106" spans="1:24" x14ac:dyDescent="0.25">
      <c r="A106" s="2">
        <v>44550</v>
      </c>
      <c r="B106">
        <v>618</v>
      </c>
      <c r="C106">
        <v>990</v>
      </c>
      <c r="D106">
        <f t="shared" si="34"/>
        <v>618</v>
      </c>
      <c r="E106">
        <f t="shared" si="35"/>
        <v>720.99153016120465</v>
      </c>
      <c r="F106">
        <f t="shared" si="33"/>
        <v>0.96899553421689877</v>
      </c>
      <c r="G106">
        <f t="shared" si="36"/>
        <v>1.0124945570952562</v>
      </c>
      <c r="H106">
        <f t="shared" si="37"/>
        <v>0.94807909071141239</v>
      </c>
      <c r="J106" s="3">
        <f t="shared" si="21"/>
        <v>44550</v>
      </c>
      <c r="K106">
        <f t="shared" si="27"/>
        <v>959.3055788747298</v>
      </c>
      <c r="L106">
        <f t="shared" si="22"/>
        <v>625.72163628486828</v>
      </c>
      <c r="M106">
        <f t="shared" si="28"/>
        <v>352.6854217446454</v>
      </c>
      <c r="N106">
        <f t="shared" si="29"/>
        <v>978.40705802951368</v>
      </c>
      <c r="O106">
        <f t="shared" si="30"/>
        <v>0.56364587908237296</v>
      </c>
      <c r="Q106" s="3">
        <f t="shared" ca="1" si="23"/>
        <v>45019</v>
      </c>
      <c r="R106">
        <f t="shared" ca="1" si="31"/>
        <v>43169.412890158434</v>
      </c>
      <c r="S106">
        <f t="shared" ca="1" si="32"/>
        <v>30139.129027227711</v>
      </c>
      <c r="U106">
        <f t="shared" ca="1" si="24"/>
        <v>0.69815934499537036</v>
      </c>
      <c r="W106" s="3">
        <f t="shared" ca="1" si="25"/>
        <v>45019</v>
      </c>
      <c r="X106">
        <f t="shared" ca="1" si="26"/>
        <v>1.4184698311635637</v>
      </c>
    </row>
    <row r="107" spans="1:24" x14ac:dyDescent="0.25">
      <c r="A107" s="2">
        <v>44557</v>
      </c>
      <c r="B107">
        <v>601</v>
      </c>
      <c r="C107">
        <v>975</v>
      </c>
      <c r="D107">
        <f t="shared" si="34"/>
        <v>601</v>
      </c>
      <c r="E107">
        <f t="shared" si="35"/>
        <v>720.66002654899216</v>
      </c>
      <c r="F107">
        <f t="shared" si="33"/>
        <v>0.96867092071293615</v>
      </c>
      <c r="G107">
        <f t="shared" si="36"/>
        <v>1.0129603045915199</v>
      </c>
      <c r="H107">
        <f t="shared" si="37"/>
        <v>0.94620875039192376</v>
      </c>
      <c r="J107" s="3">
        <f t="shared" si="21"/>
        <v>44557</v>
      </c>
      <c r="K107">
        <f t="shared" si="27"/>
        <v>944.45414769511274</v>
      </c>
      <c r="L107">
        <f t="shared" si="22"/>
        <v>608.78914305950343</v>
      </c>
      <c r="M107">
        <f t="shared" si="28"/>
        <v>353.8820726465795</v>
      </c>
      <c r="N107">
        <f t="shared" si="29"/>
        <v>962.67121570608288</v>
      </c>
      <c r="O107">
        <f t="shared" si="30"/>
        <v>0.58128840942879767</v>
      </c>
      <c r="Q107" s="3">
        <f t="shared" ca="1" si="23"/>
        <v>45026</v>
      </c>
      <c r="R107">
        <f t="shared" ca="1" si="31"/>
        <v>43612.348056212933</v>
      </c>
      <c r="S107">
        <f t="shared" ca="1" si="32"/>
        <v>30474.02394035384</v>
      </c>
      <c r="U107">
        <f t="shared" ca="1" si="24"/>
        <v>0.69874760930264945</v>
      </c>
      <c r="W107" s="3">
        <f t="shared" ca="1" si="25"/>
        <v>45026</v>
      </c>
      <c r="X107">
        <f t="shared" ca="1" si="26"/>
        <v>1.4196650241787503</v>
      </c>
    </row>
    <row r="108" spans="1:24" x14ac:dyDescent="0.25">
      <c r="A108" s="2">
        <v>44564</v>
      </c>
      <c r="B108">
        <v>552</v>
      </c>
      <c r="C108">
        <v>884</v>
      </c>
      <c r="D108">
        <f t="shared" si="34"/>
        <v>552</v>
      </c>
      <c r="E108">
        <f t="shared" si="35"/>
        <v>720.32867535832736</v>
      </c>
      <c r="F108">
        <f t="shared" si="33"/>
        <v>0.96834641595449733</v>
      </c>
      <c r="G108">
        <f t="shared" si="36"/>
        <v>1.0134262663316318</v>
      </c>
      <c r="H108">
        <f t="shared" si="37"/>
        <v>0.94434209982041606</v>
      </c>
      <c r="J108" s="3">
        <f t="shared" si="21"/>
        <v>44564</v>
      </c>
      <c r="K108">
        <f t="shared" si="27"/>
        <v>856.01823170377565</v>
      </c>
      <c r="L108">
        <f t="shared" si="22"/>
        <v>559.41129901506076</v>
      </c>
      <c r="M108">
        <f t="shared" si="28"/>
        <v>313.52157714037816</v>
      </c>
      <c r="N108">
        <f t="shared" si="29"/>
        <v>872.93287615543886</v>
      </c>
      <c r="O108">
        <f t="shared" si="30"/>
        <v>0.56044913231532234</v>
      </c>
      <c r="Q108" s="3">
        <f t="shared" ref="Q108:Q139" ca="1" si="38">OFFSET(A175,$G$2,0)</f>
        <v>45033</v>
      </c>
      <c r="R108">
        <f t="shared" ca="1" si="31"/>
        <v>44030.403637562827</v>
      </c>
      <c r="S108">
        <f t="shared" ca="1" si="32"/>
        <v>30790.05730880846</v>
      </c>
      <c r="U108">
        <f t="shared" ca="1" si="24"/>
        <v>0.69929082554539923</v>
      </c>
      <c r="W108" s="3">
        <f t="shared" ca="1" si="25"/>
        <v>45033</v>
      </c>
      <c r="X108">
        <f t="shared" ref="X108:X139" ca="1" si="39">U108/OFFSET(U$12, $H$2-1,0)</f>
        <v>1.4207686917836633</v>
      </c>
    </row>
    <row r="109" spans="1:24" x14ac:dyDescent="0.25">
      <c r="A109" s="2">
        <v>44571</v>
      </c>
      <c r="B109">
        <v>523</v>
      </c>
      <c r="C109">
        <v>880</v>
      </c>
      <c r="D109">
        <f t="shared" si="34"/>
        <v>523</v>
      </c>
      <c r="E109">
        <f t="shared" si="35"/>
        <v>719.99747651912867</v>
      </c>
      <c r="F109">
        <f t="shared" si="33"/>
        <v>0.96802201990515258</v>
      </c>
      <c r="G109">
        <f t="shared" si="36"/>
        <v>1.0138924424141442</v>
      </c>
      <c r="H109">
        <f t="shared" si="37"/>
        <v>0.94247913171787168</v>
      </c>
      <c r="J109" s="3">
        <f t="shared" si="21"/>
        <v>44571</v>
      </c>
      <c r="K109">
        <f t="shared" si="27"/>
        <v>851.85937751653432</v>
      </c>
      <c r="L109">
        <f t="shared" si="22"/>
        <v>530.2657473825974</v>
      </c>
      <c r="M109">
        <f t="shared" si="28"/>
        <v>336.46505002328018</v>
      </c>
      <c r="N109">
        <f t="shared" si="29"/>
        <v>866.73079740587764</v>
      </c>
      <c r="O109">
        <f t="shared" si="30"/>
        <v>0.6345215614700338</v>
      </c>
      <c r="Q109" s="3">
        <f t="shared" ca="1" si="38"/>
        <v>45040</v>
      </c>
      <c r="R109">
        <f t="shared" ref="R109:R140" ca="1" si="40">OFFSET(L176,$G$2,0)+R108</f>
        <v>44428.784749851569</v>
      </c>
      <c r="S109">
        <f t="shared" ref="S109:S140" ca="1" si="41">OFFSET(M176,$G$2,0)+S108</f>
        <v>31093.082010864789</v>
      </c>
      <c r="U109">
        <f t="shared" ca="1" si="24"/>
        <v>0.69984092938685805</v>
      </c>
      <c r="W109" s="3">
        <f t="shared" ca="1" si="25"/>
        <v>45040</v>
      </c>
      <c r="X109">
        <f t="shared" ca="1" si="39"/>
        <v>1.4218863531151487</v>
      </c>
    </row>
    <row r="110" spans="1:24" x14ac:dyDescent="0.25">
      <c r="A110" s="2">
        <v>44578</v>
      </c>
      <c r="B110">
        <v>447</v>
      </c>
      <c r="C110">
        <v>780</v>
      </c>
      <c r="D110">
        <f t="shared" si="34"/>
        <v>447</v>
      </c>
      <c r="E110">
        <f t="shared" si="35"/>
        <v>719.66642996134647</v>
      </c>
      <c r="F110">
        <f t="shared" si="33"/>
        <v>0.96769773252848434</v>
      </c>
      <c r="G110">
        <f t="shared" si="36"/>
        <v>1.0143588329376547</v>
      </c>
      <c r="H110">
        <f t="shared" si="37"/>
        <v>0.94061983881963274</v>
      </c>
      <c r="J110" s="3">
        <f t="shared" si="21"/>
        <v>44578</v>
      </c>
      <c r="K110">
        <f t="shared" si="27"/>
        <v>754.80423137221783</v>
      </c>
      <c r="L110">
        <f t="shared" si="22"/>
        <v>453.41839832313167</v>
      </c>
      <c r="M110">
        <f t="shared" si="28"/>
        <v>313.22640632693771</v>
      </c>
      <c r="N110">
        <f t="shared" si="29"/>
        <v>766.64480465006932</v>
      </c>
      <c r="O110">
        <f t="shared" si="30"/>
        <v>0.69081097609919839</v>
      </c>
      <c r="Q110" s="3">
        <f t="shared" ca="1" si="38"/>
        <v>45047</v>
      </c>
      <c r="R110">
        <f t="shared" ca="1" si="40"/>
        <v>44895.345663105574</v>
      </c>
      <c r="S110">
        <f t="shared" ca="1" si="41"/>
        <v>31420.230460743765</v>
      </c>
      <c r="U110">
        <f t="shared" ca="1" si="24"/>
        <v>0.69985496261730562</v>
      </c>
      <c r="W110" s="3">
        <f t="shared" ca="1" si="25"/>
        <v>45047</v>
      </c>
      <c r="X110">
        <f t="shared" ca="1" si="39"/>
        <v>1.421914864821203</v>
      </c>
    </row>
    <row r="111" spans="1:24" x14ac:dyDescent="0.25">
      <c r="A111" s="2">
        <v>44585</v>
      </c>
      <c r="B111">
        <v>465</v>
      </c>
      <c r="C111">
        <v>791</v>
      </c>
      <c r="D111">
        <f t="shared" si="34"/>
        <v>465</v>
      </c>
      <c r="E111">
        <f t="shared" si="35"/>
        <v>719.33553561496365</v>
      </c>
      <c r="F111">
        <f t="shared" si="33"/>
        <v>0.96737355378808731</v>
      </c>
      <c r="G111">
        <f t="shared" si="36"/>
        <v>1.0148254380008059</v>
      </c>
      <c r="H111">
        <f t="shared" si="37"/>
        <v>0.9387642138753729</v>
      </c>
      <c r="J111" s="3">
        <f t="shared" si="21"/>
        <v>44585</v>
      </c>
      <c r="K111">
        <f t="shared" si="27"/>
        <v>765.19248104637711</v>
      </c>
      <c r="L111">
        <f t="shared" si="22"/>
        <v>471.89382867037477</v>
      </c>
      <c r="M111">
        <f t="shared" si="28"/>
        <v>306.03713372337154</v>
      </c>
      <c r="N111">
        <f t="shared" si="29"/>
        <v>777.93096239374631</v>
      </c>
      <c r="O111">
        <f t="shared" si="30"/>
        <v>0.64852963766377891</v>
      </c>
      <c r="Q111" s="3">
        <f t="shared" ca="1" si="38"/>
        <v>45054</v>
      </c>
      <c r="R111">
        <f t="shared" ca="1" si="40"/>
        <v>45296.186534132437</v>
      </c>
      <c r="S111">
        <f t="shared" ca="1" si="41"/>
        <v>31713.836488615711</v>
      </c>
      <c r="U111">
        <f t="shared" ca="1" si="24"/>
        <v>0.7001436305177281</v>
      </c>
      <c r="W111" s="3">
        <f t="shared" ca="1" si="25"/>
        <v>45054</v>
      </c>
      <c r="X111">
        <f t="shared" ca="1" si="39"/>
        <v>1.4225013594529943</v>
      </c>
    </row>
    <row r="112" spans="1:24" x14ac:dyDescent="0.25">
      <c r="A112" s="2">
        <v>44592</v>
      </c>
      <c r="B112">
        <v>509</v>
      </c>
      <c r="C112">
        <v>885</v>
      </c>
      <c r="D112">
        <f t="shared" si="34"/>
        <v>509</v>
      </c>
      <c r="E112">
        <f t="shared" ref="E112:E143" si="42">E111/uvax_factor</f>
        <v>719.00479340999516</v>
      </c>
      <c r="F112">
        <f t="shared" si="33"/>
        <v>0.96704948364756838</v>
      </c>
      <c r="G112">
        <f t="shared" ref="G112:G143" si="43">G111*D$2</f>
        <v>1.0152922577022863</v>
      </c>
      <c r="H112">
        <f t="shared" ref="H112:H143" si="44">H111*E$2</f>
        <v>0.93691224964906916</v>
      </c>
      <c r="J112" s="3">
        <f t="shared" si="21"/>
        <v>44592</v>
      </c>
      <c r="K112">
        <f t="shared" si="27"/>
        <v>855.83879302809805</v>
      </c>
      <c r="L112">
        <f t="shared" si="22"/>
        <v>516.78375917046367</v>
      </c>
      <c r="M112">
        <f t="shared" si="28"/>
        <v>352.27900586804998</v>
      </c>
      <c r="N112">
        <f t="shared" si="29"/>
        <v>869.06276503851359</v>
      </c>
      <c r="O112">
        <f t="shared" si="30"/>
        <v>0.68167584529654113</v>
      </c>
      <c r="Q112" s="3">
        <f t="shared" ca="1" si="38"/>
        <v>45061</v>
      </c>
      <c r="R112">
        <f t="shared" ca="1" si="40"/>
        <v>45706.635361987253</v>
      </c>
      <c r="S112">
        <f t="shared" ca="1" si="41"/>
        <v>31990.447231984956</v>
      </c>
      <c r="U112">
        <f t="shared" ca="1" si="24"/>
        <v>0.69990816385032772</v>
      </c>
      <c r="W112" s="3">
        <f t="shared" ca="1" si="25"/>
        <v>45061</v>
      </c>
      <c r="X112">
        <f t="shared" ca="1" si="39"/>
        <v>1.4220229552515089</v>
      </c>
    </row>
    <row r="113" spans="1:24" x14ac:dyDescent="0.25">
      <c r="A113" s="2">
        <v>44599</v>
      </c>
      <c r="B113">
        <v>459</v>
      </c>
      <c r="C113">
        <v>800</v>
      </c>
      <c r="D113">
        <f t="shared" si="34"/>
        <v>459</v>
      </c>
      <c r="E113">
        <f t="shared" si="42"/>
        <v>718.67420327648802</v>
      </c>
      <c r="F113">
        <f t="shared" si="33"/>
        <v>0.96672552207054652</v>
      </c>
      <c r="G113">
        <f t="shared" si="43"/>
        <v>1.0157592921408292</v>
      </c>
      <c r="H113">
        <f t="shared" si="44"/>
        <v>0.93506393891897333</v>
      </c>
      <c r="J113" s="3">
        <f t="shared" si="21"/>
        <v>44599</v>
      </c>
      <c r="K113">
        <f t="shared" si="27"/>
        <v>773.3804176564372</v>
      </c>
      <c r="L113">
        <f t="shared" si="22"/>
        <v>466.23351509264057</v>
      </c>
      <c r="M113">
        <f t="shared" si="28"/>
        <v>318.8568031713699</v>
      </c>
      <c r="N113">
        <f t="shared" si="29"/>
        <v>785.09031826401042</v>
      </c>
      <c r="O113">
        <f t="shared" si="30"/>
        <v>0.68389936126323536</v>
      </c>
      <c r="Q113" s="3">
        <f t="shared" ca="1" si="38"/>
        <v>45068</v>
      </c>
      <c r="R113">
        <f t="shared" ca="1" si="40"/>
        <v>46088.989281694405</v>
      </c>
      <c r="S113">
        <f t="shared" ca="1" si="41"/>
        <v>32266.512286464746</v>
      </c>
      <c r="U113">
        <f t="shared" ca="1" si="24"/>
        <v>0.7000915574271519</v>
      </c>
      <c r="W113" s="3">
        <f t="shared" ca="1" si="25"/>
        <v>45068</v>
      </c>
      <c r="X113">
        <f t="shared" ca="1" si="39"/>
        <v>1.4223955611011891</v>
      </c>
    </row>
    <row r="114" spans="1:24" x14ac:dyDescent="0.25">
      <c r="A114" s="2">
        <v>44606</v>
      </c>
      <c r="B114">
        <v>456</v>
      </c>
      <c r="C114">
        <v>778</v>
      </c>
      <c r="D114">
        <f t="shared" si="34"/>
        <v>456</v>
      </c>
      <c r="E114">
        <f t="shared" si="42"/>
        <v>718.34376514452163</v>
      </c>
      <c r="F114">
        <f t="shared" si="33"/>
        <v>0.96640166902065294</v>
      </c>
      <c r="G114">
        <f t="shared" si="43"/>
        <v>1.0162265414152138</v>
      </c>
      <c r="H114">
        <f t="shared" si="44"/>
        <v>0.93321927447758402</v>
      </c>
      <c r="J114" s="3">
        <f t="shared" si="21"/>
        <v>44606</v>
      </c>
      <c r="K114">
        <f t="shared" si="27"/>
        <v>751.86049849806795</v>
      </c>
      <c r="L114">
        <f t="shared" si="22"/>
        <v>463.39930288533753</v>
      </c>
      <c r="M114">
        <f t="shared" si="28"/>
        <v>300.49660638178204</v>
      </c>
      <c r="N114">
        <f t="shared" si="29"/>
        <v>763.89590926711958</v>
      </c>
      <c r="O114">
        <f t="shared" si="30"/>
        <v>0.64846149856236668</v>
      </c>
      <c r="Q114" s="3">
        <f t="shared" ca="1" si="38"/>
        <v>45075</v>
      </c>
      <c r="R114">
        <f t="shared" ca="1" si="40"/>
        <v>46493.527648184667</v>
      </c>
      <c r="S114">
        <f t="shared" ca="1" si="41"/>
        <v>32536.309752030484</v>
      </c>
      <c r="U114">
        <f t="shared" ca="1" si="24"/>
        <v>0.69980299189667661</v>
      </c>
      <c r="W114" s="3">
        <f t="shared" ca="1" si="25"/>
        <v>45075</v>
      </c>
      <c r="X114">
        <f t="shared" ca="1" si="39"/>
        <v>1.4218092744572774</v>
      </c>
    </row>
    <row r="115" spans="1:24" x14ac:dyDescent="0.25">
      <c r="A115" s="2">
        <v>44613</v>
      </c>
      <c r="B115">
        <v>440</v>
      </c>
      <c r="C115">
        <v>764</v>
      </c>
      <c r="D115">
        <f t="shared" si="34"/>
        <v>440</v>
      </c>
      <c r="E115">
        <f t="shared" si="42"/>
        <v>718.01347894420735</v>
      </c>
      <c r="F115">
        <f t="shared" si="33"/>
        <v>0.96607792446153107</v>
      </c>
      <c r="G115">
        <f t="shared" si="43"/>
        <v>1.0166940056242648</v>
      </c>
      <c r="H115">
        <f t="shared" si="44"/>
        <v>0.93137824913161882</v>
      </c>
      <c r="J115" s="3">
        <f t="shared" si="21"/>
        <v>44613</v>
      </c>
      <c r="K115">
        <f t="shared" si="27"/>
        <v>738.08353428860971</v>
      </c>
      <c r="L115">
        <f t="shared" si="22"/>
        <v>447.34536247467651</v>
      </c>
      <c r="M115">
        <f t="shared" si="28"/>
        <v>301.7665527186445</v>
      </c>
      <c r="N115">
        <f t="shared" si="29"/>
        <v>749.11191519332101</v>
      </c>
      <c r="O115">
        <f t="shared" si="30"/>
        <v>0.67457176944743003</v>
      </c>
      <c r="Q115" s="3">
        <f t="shared" ca="1" si="38"/>
        <v>45082</v>
      </c>
      <c r="R115">
        <f t="shared" ca="1" si="40"/>
        <v>46908.73719180897</v>
      </c>
      <c r="S115">
        <f t="shared" ca="1" si="41"/>
        <v>32813.734521776176</v>
      </c>
      <c r="U115">
        <f t="shared" ca="1" si="24"/>
        <v>0.69952287113595524</v>
      </c>
      <c r="W115" s="3">
        <f t="shared" ca="1" si="25"/>
        <v>45082</v>
      </c>
      <c r="X115">
        <f t="shared" ca="1" si="39"/>
        <v>1.4212401452878205</v>
      </c>
    </row>
    <row r="116" spans="1:24" x14ac:dyDescent="0.25">
      <c r="A116" s="2">
        <v>44620</v>
      </c>
      <c r="B116">
        <v>457</v>
      </c>
      <c r="C116">
        <v>775</v>
      </c>
      <c r="D116">
        <f t="shared" si="34"/>
        <v>457</v>
      </c>
      <c r="E116">
        <f t="shared" si="42"/>
        <v>717.68334460568883</v>
      </c>
      <c r="F116">
        <f t="shared" si="33"/>
        <v>0.96575428835683652</v>
      </c>
      <c r="G116">
        <f t="shared" si="43"/>
        <v>1.0171616848668519</v>
      </c>
      <c r="H116">
        <f t="shared" si="44"/>
        <v>0.92954085570198586</v>
      </c>
      <c r="J116" s="3">
        <f t="shared" si="21"/>
        <v>44620</v>
      </c>
      <c r="K116">
        <f t="shared" si="27"/>
        <v>748.45957347654826</v>
      </c>
      <c r="L116">
        <f t="shared" si="22"/>
        <v>464.84288998415133</v>
      </c>
      <c r="M116">
        <f t="shared" si="28"/>
        <v>295.59399211323148</v>
      </c>
      <c r="N116">
        <f t="shared" si="29"/>
        <v>760.43688209738275</v>
      </c>
      <c r="O116">
        <f t="shared" si="30"/>
        <v>0.63590085700420129</v>
      </c>
      <c r="Q116" s="3">
        <f t="shared" ca="1" si="38"/>
        <v>45089</v>
      </c>
      <c r="R116">
        <f t="shared" ca="1" si="40"/>
        <v>47329.382688136655</v>
      </c>
      <c r="S116">
        <f t="shared" ca="1" si="41"/>
        <v>33084.911578144689</v>
      </c>
      <c r="U116">
        <f t="shared" ca="1" si="24"/>
        <v>0.69903534969277314</v>
      </c>
      <c r="W116" s="3">
        <f t="shared" ca="1" si="25"/>
        <v>45089</v>
      </c>
      <c r="X116">
        <f t="shared" ca="1" si="39"/>
        <v>1.420249634361975</v>
      </c>
    </row>
    <row r="117" spans="1:24" x14ac:dyDescent="0.25">
      <c r="A117" s="2">
        <v>44627</v>
      </c>
      <c r="B117">
        <v>448</v>
      </c>
      <c r="C117">
        <v>816</v>
      </c>
      <c r="D117">
        <f t="shared" si="34"/>
        <v>448</v>
      </c>
      <c r="E117">
        <f t="shared" si="42"/>
        <v>717.35336205914166</v>
      </c>
      <c r="F117">
        <f t="shared" si="33"/>
        <v>0.96543076067023703</v>
      </c>
      <c r="G117">
        <f t="shared" si="43"/>
        <v>1.0176295792418906</v>
      </c>
      <c r="H117">
        <f t="shared" si="44"/>
        <v>0.92770708702375582</v>
      </c>
      <c r="J117" s="3">
        <f t="shared" si="21"/>
        <v>44627</v>
      </c>
      <c r="K117">
        <f t="shared" si="27"/>
        <v>787.79150070691344</v>
      </c>
      <c r="L117">
        <f t="shared" si="22"/>
        <v>455.89805150036699</v>
      </c>
      <c r="M117">
        <f t="shared" si="28"/>
        <v>341.39620802474212</v>
      </c>
      <c r="N117">
        <f t="shared" si="29"/>
        <v>797.29425952510906</v>
      </c>
      <c r="O117">
        <f t="shared" si="30"/>
        <v>0.74884331464282927</v>
      </c>
      <c r="Q117" s="3">
        <f t="shared" ca="1" si="38"/>
        <v>45096</v>
      </c>
      <c r="R117">
        <f t="shared" ca="1" si="40"/>
        <v>47789.052211942457</v>
      </c>
      <c r="S117">
        <f t="shared" ca="1" si="41"/>
        <v>33401.879788009064</v>
      </c>
      <c r="U117">
        <f t="shared" ca="1" si="24"/>
        <v>0.69894417742107795</v>
      </c>
      <c r="W117" s="3">
        <f t="shared" ca="1" si="25"/>
        <v>45096</v>
      </c>
      <c r="X117">
        <f t="shared" ca="1" si="39"/>
        <v>1.420064397112391</v>
      </c>
    </row>
    <row r="118" spans="1:24" x14ac:dyDescent="0.25">
      <c r="A118" s="2">
        <v>44634</v>
      </c>
      <c r="B118">
        <v>405</v>
      </c>
      <c r="C118">
        <v>756</v>
      </c>
      <c r="D118">
        <f t="shared" si="34"/>
        <v>405</v>
      </c>
      <c r="E118">
        <f t="shared" si="42"/>
        <v>717.02353123477371</v>
      </c>
      <c r="F118">
        <f t="shared" si="33"/>
        <v>0.96510734136541254</v>
      </c>
      <c r="G118">
        <f t="shared" si="43"/>
        <v>1.0180976888483417</v>
      </c>
      <c r="H118">
        <f t="shared" si="44"/>
        <v>0.92587693594613441</v>
      </c>
      <c r="J118" s="3">
        <f t="shared" si="21"/>
        <v>44634</v>
      </c>
      <c r="K118">
        <f t="shared" si="27"/>
        <v>729.62115007225191</v>
      </c>
      <c r="L118">
        <f t="shared" si="22"/>
        <v>412.3295639835784</v>
      </c>
      <c r="M118">
        <f t="shared" si="28"/>
        <v>324.9828045170932</v>
      </c>
      <c r="N118">
        <f t="shared" si="29"/>
        <v>737.3123685006716</v>
      </c>
      <c r="O118">
        <f t="shared" si="30"/>
        <v>0.78816275354448295</v>
      </c>
      <c r="Q118" s="3">
        <f t="shared" ca="1" si="38"/>
        <v>45103</v>
      </c>
      <c r="R118">
        <f t="shared" ca="1" si="40"/>
        <v>48193.285486229899</v>
      </c>
      <c r="S118">
        <f t="shared" ca="1" si="41"/>
        <v>33695.510894744773</v>
      </c>
      <c r="U118">
        <f t="shared" ca="1" si="24"/>
        <v>0.69917438819091249</v>
      </c>
      <c r="W118" s="3">
        <f t="shared" ca="1" si="25"/>
        <v>45103</v>
      </c>
      <c r="X118">
        <f t="shared" ca="1" si="39"/>
        <v>1.4205321227600674</v>
      </c>
    </row>
    <row r="119" spans="1:24" x14ac:dyDescent="0.25">
      <c r="A119" s="2">
        <v>44641</v>
      </c>
      <c r="B119">
        <v>416</v>
      </c>
      <c r="C119">
        <v>787</v>
      </c>
      <c r="D119">
        <f t="shared" si="34"/>
        <v>416</v>
      </c>
      <c r="E119">
        <f t="shared" si="42"/>
        <v>716.69385206282493</v>
      </c>
      <c r="F119">
        <f t="shared" si="33"/>
        <v>0.9647840304060552</v>
      </c>
      <c r="G119">
        <f t="shared" si="43"/>
        <v>1.0185660137852119</v>
      </c>
      <c r="H119">
        <f t="shared" si="44"/>
        <v>0.92405039533243394</v>
      </c>
      <c r="J119" s="3">
        <f t="shared" si="21"/>
        <v>44641</v>
      </c>
      <c r="K119">
        <f t="shared" si="27"/>
        <v>759.28503192956543</v>
      </c>
      <c r="L119">
        <f t="shared" si="22"/>
        <v>423.72346173464814</v>
      </c>
      <c r="M119">
        <f t="shared" si="28"/>
        <v>342.82269666833298</v>
      </c>
      <c r="N119">
        <f t="shared" si="29"/>
        <v>766.54615840298106</v>
      </c>
      <c r="O119">
        <f t="shared" si="30"/>
        <v>0.80907178296164706</v>
      </c>
      <c r="Q119" s="3">
        <f t="shared" ca="1" si="38"/>
        <v>45110</v>
      </c>
      <c r="R119">
        <f t="shared" ca="1" si="40"/>
        <v>48582.998554311016</v>
      </c>
      <c r="S119">
        <f t="shared" ca="1" si="41"/>
        <v>34015.27740591194</v>
      </c>
      <c r="U119">
        <f t="shared" ca="1" si="24"/>
        <v>0.70014775576040666</v>
      </c>
      <c r="W119" s="3">
        <f t="shared" ca="1" si="25"/>
        <v>45110</v>
      </c>
      <c r="X119">
        <f t="shared" ca="1" si="39"/>
        <v>1.4225097408237053</v>
      </c>
    </row>
    <row r="120" spans="1:24" x14ac:dyDescent="0.25">
      <c r="A120" s="2">
        <v>44648</v>
      </c>
      <c r="B120">
        <v>475</v>
      </c>
      <c r="C120">
        <v>861</v>
      </c>
      <c r="D120">
        <f t="shared" si="34"/>
        <v>475</v>
      </c>
      <c r="E120">
        <f t="shared" si="42"/>
        <v>716.36432447356719</v>
      </c>
      <c r="F120">
        <f t="shared" si="33"/>
        <v>0.96446082775586917</v>
      </c>
      <c r="G120">
        <f t="shared" si="43"/>
        <v>1.0190345541515531</v>
      </c>
      <c r="H120">
        <f t="shared" si="44"/>
        <v>0.9222274580600458</v>
      </c>
      <c r="J120" s="3">
        <f t="shared" si="21"/>
        <v>44648</v>
      </c>
      <c r="K120">
        <f t="shared" si="27"/>
        <v>830.4007726978034</v>
      </c>
      <c r="L120">
        <f t="shared" si="22"/>
        <v>484.04141322198774</v>
      </c>
      <c r="M120">
        <f t="shared" si="28"/>
        <v>355.97979881117766</v>
      </c>
      <c r="N120">
        <f t="shared" si="29"/>
        <v>840.0212120331654</v>
      </c>
      <c r="O120">
        <f t="shared" si="30"/>
        <v>0.73543252516685109</v>
      </c>
      <c r="Q120" s="3">
        <f t="shared" ca="1" si="38"/>
        <v>45117</v>
      </c>
      <c r="R120">
        <f t="shared" ca="1" si="40"/>
        <v>48982.349195052593</v>
      </c>
      <c r="S120">
        <f t="shared" ca="1" si="41"/>
        <v>34325.525768961692</v>
      </c>
      <c r="U120">
        <f t="shared" ca="1" si="24"/>
        <v>0.70077336699948856</v>
      </c>
      <c r="W120" s="3">
        <f t="shared" ca="1" si="25"/>
        <v>45117</v>
      </c>
      <c r="X120">
        <f t="shared" ca="1" si="39"/>
        <v>1.4237808126428191</v>
      </c>
    </row>
    <row r="121" spans="1:24" x14ac:dyDescent="0.25">
      <c r="A121" s="2">
        <v>44655</v>
      </c>
      <c r="B121">
        <v>414</v>
      </c>
      <c r="C121">
        <v>771</v>
      </c>
      <c r="D121">
        <f t="shared" si="34"/>
        <v>414</v>
      </c>
      <c r="E121">
        <f t="shared" si="42"/>
        <v>716.03494839730445</v>
      </c>
      <c r="F121">
        <f t="shared" si="33"/>
        <v>0.964137733378571</v>
      </c>
      <c r="G121">
        <f t="shared" si="43"/>
        <v>1.0195033100464628</v>
      </c>
      <c r="H121">
        <f t="shared" si="44"/>
        <v>0.92040811702041281</v>
      </c>
      <c r="J121" s="3">
        <f t="shared" si="21"/>
        <v>44655</v>
      </c>
      <c r="K121">
        <f t="shared" si="27"/>
        <v>743.35019243487829</v>
      </c>
      <c r="L121">
        <f t="shared" si="22"/>
        <v>422.07437035923562</v>
      </c>
      <c r="M121">
        <f t="shared" si="28"/>
        <v>328.58569777628736</v>
      </c>
      <c r="N121">
        <f t="shared" si="29"/>
        <v>750.66006813552303</v>
      </c>
      <c r="O121">
        <f t="shared" si="30"/>
        <v>0.77850189647057166</v>
      </c>
      <c r="Q121" s="3">
        <f t="shared" ca="1" si="38"/>
        <v>45124</v>
      </c>
      <c r="R121">
        <f t="shared" ca="1" si="40"/>
        <v>49402.911660353981</v>
      </c>
      <c r="S121">
        <f t="shared" ca="1" si="41"/>
        <v>34606.133679369275</v>
      </c>
      <c r="U121">
        <f t="shared" ca="1" si="24"/>
        <v>0.70048773475715653</v>
      </c>
      <c r="W121" s="3">
        <f t="shared" ca="1" si="25"/>
        <v>45124</v>
      </c>
      <c r="X121">
        <f t="shared" ca="1" si="39"/>
        <v>1.4232004856423142</v>
      </c>
    </row>
    <row r="122" spans="1:24" x14ac:dyDescent="0.25">
      <c r="A122" s="2">
        <v>44662</v>
      </c>
      <c r="B122">
        <v>403</v>
      </c>
      <c r="C122">
        <v>758</v>
      </c>
      <c r="D122">
        <f t="shared" si="34"/>
        <v>403</v>
      </c>
      <c r="E122">
        <f t="shared" si="42"/>
        <v>715.70572376437292</v>
      </c>
      <c r="F122">
        <f t="shared" si="33"/>
        <v>0.96381474723788918</v>
      </c>
      <c r="G122">
        <f t="shared" si="43"/>
        <v>1.0199722815690841</v>
      </c>
      <c r="H122">
        <f t="shared" si="44"/>
        <v>0.91859236511900111</v>
      </c>
      <c r="J122" s="3">
        <f t="shared" si="21"/>
        <v>44662</v>
      </c>
      <c r="K122">
        <f t="shared" si="27"/>
        <v>730.57157840631999</v>
      </c>
      <c r="L122">
        <f t="shared" si="22"/>
        <v>411.04882947234091</v>
      </c>
      <c r="M122">
        <f t="shared" si="28"/>
        <v>326.10028961724538</v>
      </c>
      <c r="N122">
        <f t="shared" si="29"/>
        <v>737.14911908958629</v>
      </c>
      <c r="O122">
        <f t="shared" si="30"/>
        <v>0.79333710799239332</v>
      </c>
      <c r="Q122" s="3">
        <f t="shared" ca="1" si="38"/>
        <v>45131</v>
      </c>
      <c r="R122">
        <f t="shared" ca="1" si="40"/>
        <v>49771.073093884981</v>
      </c>
      <c r="S122">
        <f t="shared" ca="1" si="41"/>
        <v>34924.011445844582</v>
      </c>
      <c r="U122">
        <f t="shared" ca="1" si="24"/>
        <v>0.70169295687007094</v>
      </c>
      <c r="W122" s="3">
        <f t="shared" ca="1" si="25"/>
        <v>45131</v>
      </c>
      <c r="X122">
        <f t="shared" ca="1" si="39"/>
        <v>1.4256491690543103</v>
      </c>
    </row>
    <row r="123" spans="1:24" x14ac:dyDescent="0.25">
      <c r="A123" s="2">
        <v>44669</v>
      </c>
      <c r="B123">
        <v>366</v>
      </c>
      <c r="C123">
        <v>732</v>
      </c>
      <c r="D123">
        <f t="shared" si="34"/>
        <v>366</v>
      </c>
      <c r="E123">
        <f t="shared" si="42"/>
        <v>715.37665050514067</v>
      </c>
      <c r="F123">
        <f t="shared" si="33"/>
        <v>0.96349186929756447</v>
      </c>
      <c r="G123">
        <f t="shared" si="43"/>
        <v>1.0204414688186059</v>
      </c>
      <c r="H123">
        <f t="shared" si="44"/>
        <v>0.91678019527527288</v>
      </c>
      <c r="J123" s="3">
        <f t="shared" si="21"/>
        <v>44669</v>
      </c>
      <c r="K123">
        <f t="shared" si="27"/>
        <v>705.27604832581721</v>
      </c>
      <c r="L123">
        <f t="shared" si="22"/>
        <v>373.48157758760976</v>
      </c>
      <c r="M123">
        <f t="shared" si="28"/>
        <v>335.54155147074988</v>
      </c>
      <c r="N123">
        <f t="shared" si="29"/>
        <v>709.0231290583597</v>
      </c>
      <c r="O123">
        <f t="shared" si="30"/>
        <v>0.89841526759653878</v>
      </c>
      <c r="Q123" s="3">
        <f t="shared" ca="1" si="38"/>
        <v>45138</v>
      </c>
      <c r="R123">
        <f t="shared" ca="1" si="40"/>
        <v>50155.189486866424</v>
      </c>
      <c r="S123">
        <f t="shared" ca="1" si="41"/>
        <v>35201.906967086099</v>
      </c>
      <c r="U123">
        <f t="shared" ca="1" si="24"/>
        <v>0.70185971436323702</v>
      </c>
      <c r="W123" s="3">
        <f t="shared" ca="1" si="25"/>
        <v>45138</v>
      </c>
      <c r="X123">
        <f t="shared" ca="1" si="39"/>
        <v>1.4259879749084068</v>
      </c>
    </row>
    <row r="124" spans="1:24" x14ac:dyDescent="0.25">
      <c r="A124" s="2">
        <v>44676</v>
      </c>
      <c r="B124">
        <v>420</v>
      </c>
      <c r="C124">
        <v>783</v>
      </c>
      <c r="D124">
        <f t="shared" si="34"/>
        <v>420</v>
      </c>
      <c r="E124">
        <f t="shared" si="42"/>
        <v>715.04772855000772</v>
      </c>
      <c r="F124">
        <f t="shared" si="33"/>
        <v>0.96316909952134977</v>
      </c>
      <c r="G124">
        <f t="shared" si="43"/>
        <v>1.0209108718942623</v>
      </c>
      <c r="H124">
        <f t="shared" si="44"/>
        <v>0.91497160042265846</v>
      </c>
      <c r="J124" s="3">
        <f t="shared" si="21"/>
        <v>44676</v>
      </c>
      <c r="K124">
        <f t="shared" si="27"/>
        <v>754.16140492521686</v>
      </c>
      <c r="L124">
        <f t="shared" si="22"/>
        <v>428.78256619559016</v>
      </c>
      <c r="M124">
        <f t="shared" si="28"/>
        <v>332.13469095342504</v>
      </c>
      <c r="N124">
        <f t="shared" si="29"/>
        <v>760.9172571490152</v>
      </c>
      <c r="O124">
        <f t="shared" si="30"/>
        <v>0.77459933574333106</v>
      </c>
      <c r="Q124" s="3">
        <f t="shared" ca="1" si="38"/>
        <v>45145</v>
      </c>
      <c r="R124">
        <f t="shared" ca="1" si="40"/>
        <v>50571.06830652745</v>
      </c>
      <c r="S124">
        <f t="shared" ca="1" si="41"/>
        <v>35530.555499141192</v>
      </c>
      <c r="U124">
        <f t="shared" ca="1" si="24"/>
        <v>0.70258661105949172</v>
      </c>
      <c r="W124" s="3">
        <f t="shared" ca="1" si="25"/>
        <v>45145</v>
      </c>
      <c r="X124">
        <f t="shared" ca="1" si="39"/>
        <v>1.4274648312183609</v>
      </c>
    </row>
    <row r="125" spans="1:24" x14ac:dyDescent="0.25">
      <c r="A125" s="2">
        <v>44683</v>
      </c>
      <c r="B125">
        <v>418</v>
      </c>
      <c r="C125">
        <v>763</v>
      </c>
      <c r="D125">
        <f t="shared" si="34"/>
        <v>418</v>
      </c>
      <c r="E125">
        <f t="shared" si="42"/>
        <v>714.71895782940624</v>
      </c>
      <c r="F125">
        <f t="shared" si="33"/>
        <v>0.96284643787301016</v>
      </c>
      <c r="G125">
        <f t="shared" si="43"/>
        <v>1.0213804908953337</v>
      </c>
      <c r="H125">
        <f t="shared" si="44"/>
        <v>0.91316657350852892</v>
      </c>
      <c r="J125" s="3">
        <f t="shared" si="21"/>
        <v>44683</v>
      </c>
      <c r="K125">
        <f t="shared" si="27"/>
        <v>734.65183209710676</v>
      </c>
      <c r="L125">
        <f t="shared" si="22"/>
        <v>426.93704519424949</v>
      </c>
      <c r="M125">
        <f t="shared" si="28"/>
        <v>315.04246786044246</v>
      </c>
      <c r="N125">
        <f t="shared" si="29"/>
        <v>741.97951305469201</v>
      </c>
      <c r="O125">
        <f t="shared" si="30"/>
        <v>0.73791316871344159</v>
      </c>
      <c r="Q125" s="3">
        <f t="shared" ca="1" si="38"/>
        <v>45152</v>
      </c>
      <c r="R125">
        <f t="shared" ca="1" si="40"/>
        <v>51010.311956334626</v>
      </c>
      <c r="S125">
        <f t="shared" ca="1" si="41"/>
        <v>35816.955660388601</v>
      </c>
      <c r="U125">
        <f t="shared" ca="1" si="24"/>
        <v>0.70215127660948828</v>
      </c>
      <c r="W125" s="3">
        <f t="shared" ca="1" si="25"/>
        <v>45152</v>
      </c>
      <c r="X125">
        <f t="shared" ca="1" si="39"/>
        <v>1.4265803500634173</v>
      </c>
    </row>
    <row r="126" spans="1:24" x14ac:dyDescent="0.25">
      <c r="A126" s="2">
        <v>44690</v>
      </c>
      <c r="B126">
        <v>394</v>
      </c>
      <c r="C126">
        <v>775</v>
      </c>
      <c r="D126">
        <f t="shared" si="34"/>
        <v>394</v>
      </c>
      <c r="E126">
        <f t="shared" si="42"/>
        <v>714.39033827380035</v>
      </c>
      <c r="F126">
        <f t="shared" si="33"/>
        <v>0.96252388431632274</v>
      </c>
      <c r="G126">
        <f t="shared" si="43"/>
        <v>1.0218503259211453</v>
      </c>
      <c r="H126">
        <f t="shared" si="44"/>
        <v>0.91136510749416855</v>
      </c>
      <c r="J126" s="3">
        <f t="shared" si="21"/>
        <v>44690</v>
      </c>
      <c r="K126">
        <f t="shared" si="27"/>
        <v>745.95601034515016</v>
      </c>
      <c r="L126">
        <f t="shared" si="22"/>
        <v>402.60902841293125</v>
      </c>
      <c r="M126">
        <f t="shared" si="28"/>
        <v>347.23010595527819</v>
      </c>
      <c r="N126">
        <f t="shared" si="29"/>
        <v>749.83913436820944</v>
      </c>
      <c r="O126">
        <f t="shared" si="30"/>
        <v>0.86244987432111353</v>
      </c>
      <c r="Q126" s="3">
        <f t="shared" ca="1" si="38"/>
        <v>45159</v>
      </c>
      <c r="R126">
        <f t="shared" ca="1" si="40"/>
        <v>51437.11173874198</v>
      </c>
      <c r="S126">
        <f t="shared" ca="1" si="41"/>
        <v>36150.696154589728</v>
      </c>
      <c r="U126">
        <f t="shared" ca="1" si="24"/>
        <v>0.70281349268219784</v>
      </c>
      <c r="W126" s="3">
        <f t="shared" ca="1" si="25"/>
        <v>45159</v>
      </c>
      <c r="X126">
        <f t="shared" ca="1" si="39"/>
        <v>1.4279257929448792</v>
      </c>
    </row>
    <row r="127" spans="1:24" x14ac:dyDescent="0.25">
      <c r="A127" s="2">
        <v>44697</v>
      </c>
      <c r="B127">
        <v>374</v>
      </c>
      <c r="C127">
        <v>727</v>
      </c>
      <c r="D127">
        <f t="shared" si="34"/>
        <v>374</v>
      </c>
      <c r="E127">
        <f t="shared" si="42"/>
        <v>714.06186981368614</v>
      </c>
      <c r="F127">
        <f t="shared" si="33"/>
        <v>0.9622014388150768</v>
      </c>
      <c r="G127">
        <f t="shared" si="43"/>
        <v>1.0223203770710689</v>
      </c>
      <c r="H127">
        <f t="shared" si="44"/>
        <v>0.90956719535474739</v>
      </c>
      <c r="J127" s="3">
        <f t="shared" si="21"/>
        <v>44697</v>
      </c>
      <c r="K127">
        <f t="shared" si="27"/>
        <v>699.52044601856085</v>
      </c>
      <c r="L127">
        <f t="shared" si="22"/>
        <v>382.34782102457979</v>
      </c>
      <c r="M127">
        <f t="shared" si="28"/>
        <v>321.07721996022582</v>
      </c>
      <c r="N127">
        <f t="shared" si="29"/>
        <v>703.42504098480561</v>
      </c>
      <c r="O127">
        <f t="shared" si="30"/>
        <v>0.83975166668881029</v>
      </c>
      <c r="Q127" s="3">
        <f t="shared" ca="1" si="38"/>
        <v>45166</v>
      </c>
      <c r="R127">
        <f t="shared" ca="1" si="40"/>
        <v>51809.283657108557</v>
      </c>
      <c r="S127">
        <f t="shared" ca="1" si="41"/>
        <v>36435.96742816917</v>
      </c>
      <c r="U127">
        <f t="shared" ca="1" si="24"/>
        <v>0.70327101353716415</v>
      </c>
      <c r="W127" s="3">
        <f t="shared" ca="1" si="25"/>
        <v>45166</v>
      </c>
      <c r="X127">
        <f t="shared" ca="1" si="39"/>
        <v>1.4288553508381452</v>
      </c>
    </row>
    <row r="128" spans="1:24" x14ac:dyDescent="0.25">
      <c r="A128" s="2">
        <v>44704</v>
      </c>
      <c r="B128">
        <v>352</v>
      </c>
      <c r="C128">
        <v>663</v>
      </c>
      <c r="D128">
        <f t="shared" si="34"/>
        <v>352</v>
      </c>
      <c r="E128">
        <f t="shared" si="42"/>
        <v>713.73355237959163</v>
      </c>
      <c r="F128">
        <f t="shared" si="33"/>
        <v>0.96187910133307375</v>
      </c>
      <c r="G128">
        <f t="shared" si="43"/>
        <v>1.0227906444445216</v>
      </c>
      <c r="H128">
        <f t="shared" si="44"/>
        <v>0.90777283007929377</v>
      </c>
      <c r="J128" s="3">
        <f t="shared" si="21"/>
        <v>44704</v>
      </c>
      <c r="K128">
        <f t="shared" si="27"/>
        <v>637.72584418382792</v>
      </c>
      <c r="L128">
        <f t="shared" si="22"/>
        <v>360.02230684447159</v>
      </c>
      <c r="M128">
        <f t="shared" si="28"/>
        <v>282.31735015466035</v>
      </c>
      <c r="N128">
        <f t="shared" si="29"/>
        <v>642.33965699913188</v>
      </c>
      <c r="O128">
        <f t="shared" si="30"/>
        <v>0.78416627188775967</v>
      </c>
      <c r="Q128" s="3">
        <f t="shared" ca="1" si="38"/>
        <v>45173</v>
      </c>
      <c r="R128">
        <f t="shared" ca="1" si="40"/>
        <v>52232.257000159712</v>
      </c>
      <c r="S128">
        <f t="shared" ca="1" si="41"/>
        <v>36725.447578469335</v>
      </c>
      <c r="U128">
        <f t="shared" ca="1" si="24"/>
        <v>0.70311814360916924</v>
      </c>
      <c r="W128" s="3">
        <f t="shared" ca="1" si="25"/>
        <v>45173</v>
      </c>
      <c r="X128">
        <f t="shared" ca="1" si="39"/>
        <v>1.4285447607378947</v>
      </c>
    </row>
    <row r="129" spans="1:26" x14ac:dyDescent="0.25">
      <c r="A129" s="2">
        <v>44711</v>
      </c>
      <c r="B129">
        <v>361</v>
      </c>
      <c r="C129">
        <v>676</v>
      </c>
      <c r="D129">
        <f t="shared" si="34"/>
        <v>361</v>
      </c>
      <c r="E129">
        <f t="shared" si="42"/>
        <v>713.40538590207677</v>
      </c>
      <c r="F129">
        <f t="shared" si="33"/>
        <v>0.96155687183412719</v>
      </c>
      <c r="G129">
        <f t="shared" si="43"/>
        <v>1.023261128140966</v>
      </c>
      <c r="H129">
        <f t="shared" si="44"/>
        <v>0.90598200467066714</v>
      </c>
      <c r="J129" s="3">
        <f t="shared" si="21"/>
        <v>44711</v>
      </c>
      <c r="K129">
        <f t="shared" si="27"/>
        <v>650.01244535986996</v>
      </c>
      <c r="L129">
        <f t="shared" si="22"/>
        <v>369.39726725888875</v>
      </c>
      <c r="M129">
        <f t="shared" si="28"/>
        <v>285.38433147126017</v>
      </c>
      <c r="N129">
        <f t="shared" si="29"/>
        <v>654.78159873014897</v>
      </c>
      <c r="O129">
        <f t="shared" si="30"/>
        <v>0.77256752219352809</v>
      </c>
      <c r="Q129" s="3">
        <f t="shared" ca="1" si="38"/>
        <v>45180</v>
      </c>
      <c r="R129">
        <f t="shared" ca="1" si="40"/>
        <v>52655.42491094867</v>
      </c>
      <c r="S129">
        <f t="shared" ca="1" si="41"/>
        <v>37008.007001565566</v>
      </c>
      <c r="U129">
        <f t="shared" ca="1" si="24"/>
        <v>0.70283369784127359</v>
      </c>
      <c r="W129" s="3">
        <f t="shared" ca="1" si="25"/>
        <v>45180</v>
      </c>
      <c r="X129">
        <f t="shared" ca="1" si="39"/>
        <v>1.4279668443306242</v>
      </c>
    </row>
    <row r="130" spans="1:26" x14ac:dyDescent="0.25">
      <c r="A130" s="2">
        <v>44718</v>
      </c>
      <c r="B130">
        <v>363</v>
      </c>
      <c r="C130">
        <v>704</v>
      </c>
      <c r="D130">
        <f t="shared" si="34"/>
        <v>363</v>
      </c>
      <c r="E130">
        <f t="shared" si="42"/>
        <v>713.07737031173349</v>
      </c>
      <c r="F130">
        <f t="shared" si="33"/>
        <v>0.96123475028206273</v>
      </c>
      <c r="G130">
        <f t="shared" si="43"/>
        <v>1.0237318282599108</v>
      </c>
      <c r="H130">
        <f t="shared" si="44"/>
        <v>0.90419471214553071</v>
      </c>
      <c r="J130" s="3">
        <f t="shared" si="21"/>
        <v>44718</v>
      </c>
      <c r="K130">
        <f t="shared" si="27"/>
        <v>676.70926419857221</v>
      </c>
      <c r="L130">
        <f t="shared" si="22"/>
        <v>371.61465365834761</v>
      </c>
      <c r="M130">
        <f t="shared" si="28"/>
        <v>308.330396841626</v>
      </c>
      <c r="N130">
        <f t="shared" si="29"/>
        <v>679.9450504999736</v>
      </c>
      <c r="O130">
        <f t="shared" si="30"/>
        <v>0.82970462495565789</v>
      </c>
      <c r="Q130" s="3">
        <f t="shared" ca="1" si="38"/>
        <v>45187</v>
      </c>
      <c r="R130">
        <f t="shared" ca="1" si="40"/>
        <v>53076.675944971466</v>
      </c>
      <c r="S130">
        <f t="shared" ca="1" si="41"/>
        <v>37316.149635129863</v>
      </c>
      <c r="U130">
        <f t="shared" ca="1" si="24"/>
        <v>0.70306116520594264</v>
      </c>
      <c r="W130" s="3">
        <f t="shared" ca="1" si="25"/>
        <v>45187</v>
      </c>
      <c r="X130">
        <f t="shared" ca="1" si="39"/>
        <v>1.4284289961254404</v>
      </c>
      <c r="Z130" t="s">
        <v>390</v>
      </c>
    </row>
    <row r="131" spans="1:26" x14ac:dyDescent="0.25">
      <c r="A131" s="2">
        <v>44725</v>
      </c>
      <c r="B131">
        <v>380</v>
      </c>
      <c r="C131">
        <v>714</v>
      </c>
      <c r="D131">
        <f t="shared" si="34"/>
        <v>380</v>
      </c>
      <c r="E131">
        <f t="shared" si="42"/>
        <v>712.74950553918552</v>
      </c>
      <c r="F131">
        <f t="shared" si="33"/>
        <v>0.9609127366407183</v>
      </c>
      <c r="G131">
        <f t="shared" si="43"/>
        <v>1.0242027449009103</v>
      </c>
      <c r="H131">
        <f t="shared" si="44"/>
        <v>0.90241094553432399</v>
      </c>
      <c r="J131" s="3">
        <f t="shared" si="21"/>
        <v>44725</v>
      </c>
      <c r="K131">
        <f t="shared" si="27"/>
        <v>686.09169396147286</v>
      </c>
      <c r="L131">
        <f t="shared" si="22"/>
        <v>389.19704306234593</v>
      </c>
      <c r="M131">
        <f t="shared" si="28"/>
        <v>301.40525580846423</v>
      </c>
      <c r="N131">
        <f t="shared" si="29"/>
        <v>690.60229887081016</v>
      </c>
      <c r="O131">
        <f t="shared" si="30"/>
        <v>0.77442843202737743</v>
      </c>
      <c r="Q131" s="3">
        <f t="shared" ca="1" si="38"/>
        <v>45194</v>
      </c>
      <c r="R131">
        <f t="shared" ca="1" si="40"/>
        <v>53485.445722605298</v>
      </c>
      <c r="S131">
        <f t="shared" ca="1" si="41"/>
        <v>37587.317798806507</v>
      </c>
      <c r="U131">
        <f t="shared" ca="1" si="24"/>
        <v>0.70275786788330818</v>
      </c>
      <c r="W131" s="3">
        <f t="shared" ca="1" si="25"/>
        <v>45194</v>
      </c>
      <c r="X131">
        <f t="shared" ca="1" si="39"/>
        <v>1.4278127784881436</v>
      </c>
      <c r="Z131" t="s">
        <v>392</v>
      </c>
    </row>
    <row r="132" spans="1:26" x14ac:dyDescent="0.25">
      <c r="A132" s="2">
        <v>44732</v>
      </c>
      <c r="B132">
        <v>356</v>
      </c>
      <c r="C132">
        <v>680</v>
      </c>
      <c r="D132">
        <f t="shared" si="34"/>
        <v>356</v>
      </c>
      <c r="E132">
        <f t="shared" si="42"/>
        <v>712.42179151508867</v>
      </c>
      <c r="F132">
        <f t="shared" si="33"/>
        <v>0.9605908308739437</v>
      </c>
      <c r="G132">
        <f t="shared" si="43"/>
        <v>1.0246738781635647</v>
      </c>
      <c r="H132">
        <f t="shared" si="44"/>
        <v>0.90063069788123606</v>
      </c>
      <c r="J132" s="3">
        <f t="shared" si="21"/>
        <v>44732</v>
      </c>
      <c r="K132">
        <f t="shared" si="27"/>
        <v>653.20176499428169</v>
      </c>
      <c r="L132">
        <f t="shared" si="22"/>
        <v>364.78390062622901</v>
      </c>
      <c r="M132">
        <f t="shared" si="28"/>
        <v>291.80434611352047</v>
      </c>
      <c r="N132">
        <f t="shared" si="29"/>
        <v>656.58824673974948</v>
      </c>
      <c r="O132">
        <f t="shared" si="30"/>
        <v>0.79993756745452949</v>
      </c>
      <c r="Q132" s="3">
        <f t="shared" ca="1" si="38"/>
        <v>45201</v>
      </c>
      <c r="R132">
        <f t="shared" ca="1" si="40"/>
        <v>53935.616337069478</v>
      </c>
      <c r="S132">
        <f t="shared" ca="1" si="41"/>
        <v>37881.621553842539</v>
      </c>
      <c r="U132">
        <f t="shared" ca="1" si="24"/>
        <v>0.70234891388099019</v>
      </c>
      <c r="W132" s="3">
        <f t="shared" ca="1" si="25"/>
        <v>45201</v>
      </c>
      <c r="X132">
        <f t="shared" ca="1" si="39"/>
        <v>1.4269818952252038</v>
      </c>
    </row>
    <row r="133" spans="1:26" x14ac:dyDescent="0.25">
      <c r="A133" s="2">
        <v>44739</v>
      </c>
      <c r="B133">
        <v>415</v>
      </c>
      <c r="C133">
        <v>763</v>
      </c>
      <c r="D133">
        <f t="shared" si="34"/>
        <v>415</v>
      </c>
      <c r="E133">
        <f t="shared" si="42"/>
        <v>712.09422817013046</v>
      </c>
      <c r="F133">
        <f t="shared" si="33"/>
        <v>0.96026903294560095</v>
      </c>
      <c r="G133">
        <f t="shared" si="43"/>
        <v>1.0251452281475197</v>
      </c>
      <c r="H133">
        <f t="shared" si="44"/>
        <v>0.89885396224417813</v>
      </c>
      <c r="J133" s="3">
        <f t="shared" si="21"/>
        <v>44739</v>
      </c>
      <c r="K133">
        <f t="shared" si="27"/>
        <v>732.68527213749348</v>
      </c>
      <c r="L133">
        <f t="shared" si="22"/>
        <v>425.43526968122069</v>
      </c>
      <c r="M133">
        <f t="shared" si="28"/>
        <v>312.80117886097401</v>
      </c>
      <c r="N133">
        <f t="shared" si="29"/>
        <v>738.23644854219469</v>
      </c>
      <c r="O133">
        <f t="shared" si="30"/>
        <v>0.7352497574903849</v>
      </c>
      <c r="Q133" s="3">
        <f t="shared" ca="1" si="38"/>
        <v>45208</v>
      </c>
      <c r="R133">
        <f t="shared" ca="1" si="40"/>
        <v>54378.593457596995</v>
      </c>
      <c r="S133">
        <f t="shared" ca="1" si="41"/>
        <v>38236.766717469145</v>
      </c>
      <c r="U133">
        <f t="shared" ca="1" si="24"/>
        <v>0.70315843581510018</v>
      </c>
      <c r="W133" s="3">
        <f t="shared" ca="1" si="25"/>
        <v>45208</v>
      </c>
      <c r="X133">
        <f t="shared" ca="1" si="39"/>
        <v>1.4286266235374887</v>
      </c>
    </row>
    <row r="134" spans="1:26" x14ac:dyDescent="0.25">
      <c r="A134" s="2">
        <v>44746</v>
      </c>
      <c r="B134">
        <v>357</v>
      </c>
      <c r="C134">
        <v>680</v>
      </c>
      <c r="D134">
        <f t="shared" si="34"/>
        <v>357</v>
      </c>
      <c r="E134">
        <f t="shared" si="42"/>
        <v>711.76681543503037</v>
      </c>
      <c r="F134">
        <f t="shared" si="33"/>
        <v>0.95994734281956418</v>
      </c>
      <c r="G134">
        <f t="shared" si="43"/>
        <v>1.0256167949524675</v>
      </c>
      <c r="H134">
        <f t="shared" si="44"/>
        <v>0.89708073169475644</v>
      </c>
      <c r="J134" s="3">
        <f t="shared" si="21"/>
        <v>44746</v>
      </c>
      <c r="K134">
        <f t="shared" si="27"/>
        <v>652.76419311730365</v>
      </c>
      <c r="L134">
        <f t="shared" si="22"/>
        <v>366.1451957980309</v>
      </c>
      <c r="M134">
        <f t="shared" si="28"/>
        <v>289.75707633740632</v>
      </c>
      <c r="N134">
        <f t="shared" si="29"/>
        <v>655.90227213543722</v>
      </c>
      <c r="O134">
        <f t="shared" si="30"/>
        <v>0.79137205584759063</v>
      </c>
      <c r="Q134" s="3">
        <f t="shared" ca="1" si="38"/>
        <v>45215</v>
      </c>
      <c r="R134">
        <f t="shared" ca="1" si="40"/>
        <v>54784.754464186823</v>
      </c>
      <c r="S134">
        <f t="shared" ca="1" si="41"/>
        <v>38547.986317541712</v>
      </c>
      <c r="U134">
        <f t="shared" ca="1" si="24"/>
        <v>0.70362615830907482</v>
      </c>
      <c r="W134" s="3">
        <f t="shared" ca="1" si="25"/>
        <v>45215</v>
      </c>
      <c r="X134">
        <f t="shared" ca="1" si="39"/>
        <v>1.4295769083855188</v>
      </c>
    </row>
    <row r="135" spans="1:26" x14ac:dyDescent="0.25">
      <c r="A135" s="2">
        <v>44753</v>
      </c>
      <c r="B135">
        <v>348</v>
      </c>
      <c r="C135">
        <v>678</v>
      </c>
      <c r="D135">
        <f t="shared" si="34"/>
        <v>348</v>
      </c>
      <c r="E135">
        <f t="shared" si="42"/>
        <v>711.43955324053979</v>
      </c>
      <c r="F135">
        <f t="shared" si="33"/>
        <v>0.9596257604597197</v>
      </c>
      <c r="G135">
        <f t="shared" si="43"/>
        <v>1.0260885786781455</v>
      </c>
      <c r="H135">
        <f t="shared" si="44"/>
        <v>0.89531099931824543</v>
      </c>
      <c r="J135" s="3">
        <f t="shared" si="21"/>
        <v>44753</v>
      </c>
      <c r="K135">
        <f t="shared" si="27"/>
        <v>650.62626559168996</v>
      </c>
      <c r="L135">
        <f t="shared" si="22"/>
        <v>357.07882537999461</v>
      </c>
      <c r="M135">
        <f t="shared" si="28"/>
        <v>295.45262977502097</v>
      </c>
      <c r="N135">
        <f t="shared" si="29"/>
        <v>652.53145515501558</v>
      </c>
      <c r="O135">
        <f t="shared" si="30"/>
        <v>0.82741570985232027</v>
      </c>
      <c r="Q135" s="3">
        <f t="shared" ca="1" si="38"/>
        <v>45222</v>
      </c>
      <c r="R135">
        <f t="shared" ca="1" si="40"/>
        <v>55220.731834887287</v>
      </c>
      <c r="S135">
        <f t="shared" ca="1" si="41"/>
        <v>38890.750617797545</v>
      </c>
      <c r="U135">
        <f t="shared" ca="1" si="24"/>
        <v>0.70427807320777291</v>
      </c>
      <c r="W135" s="3">
        <f t="shared" ca="1" si="25"/>
        <v>45222</v>
      </c>
      <c r="X135">
        <f t="shared" ca="1" si="39"/>
        <v>1.4309014220841723</v>
      </c>
    </row>
    <row r="136" spans="1:26" x14ac:dyDescent="0.25">
      <c r="A136" s="2">
        <v>44760</v>
      </c>
      <c r="B136">
        <v>418</v>
      </c>
      <c r="C136">
        <v>785</v>
      </c>
      <c r="D136">
        <f t="shared" si="34"/>
        <v>418</v>
      </c>
      <c r="E136">
        <f t="shared" si="42"/>
        <v>711.11244151744188</v>
      </c>
      <c r="F136">
        <f t="shared" si="33"/>
        <v>0.95930428582996574</v>
      </c>
      <c r="G136">
        <f t="shared" si="43"/>
        <v>1.0265605794243373</v>
      </c>
      <c r="H136">
        <f t="shared" si="44"/>
        <v>0.89354475821356072</v>
      </c>
      <c r="J136" s="3">
        <f t="shared" si="21"/>
        <v>44760</v>
      </c>
      <c r="K136">
        <f t="shared" si="27"/>
        <v>753.05386437652305</v>
      </c>
      <c r="L136">
        <f t="shared" si="22"/>
        <v>429.10232219937302</v>
      </c>
      <c r="M136">
        <f t="shared" si="28"/>
        <v>327.93092626437681</v>
      </c>
      <c r="N136">
        <f t="shared" si="29"/>
        <v>757.03324846374983</v>
      </c>
      <c r="O136">
        <f t="shared" si="30"/>
        <v>0.76422547560115717</v>
      </c>
      <c r="Q136" s="3">
        <f t="shared" ca="1" si="38"/>
        <v>45229</v>
      </c>
      <c r="R136">
        <f t="shared" ca="1" si="40"/>
        <v>55663.261860813574</v>
      </c>
      <c r="S136">
        <f t="shared" ca="1" si="41"/>
        <v>39181.956053339185</v>
      </c>
      <c r="U136">
        <f t="shared" ca="1" si="24"/>
        <v>0.70391052812021648</v>
      </c>
      <c r="W136" s="3">
        <f t="shared" ca="1" si="25"/>
        <v>45229</v>
      </c>
      <c r="X136">
        <f t="shared" ca="1" si="39"/>
        <v>1.430154670469332</v>
      </c>
    </row>
    <row r="137" spans="1:26" x14ac:dyDescent="0.25">
      <c r="A137" s="2">
        <v>44767</v>
      </c>
      <c r="B137">
        <v>396</v>
      </c>
      <c r="C137">
        <v>754</v>
      </c>
      <c r="D137">
        <f t="shared" si="34"/>
        <v>396</v>
      </c>
      <c r="E137">
        <f t="shared" si="42"/>
        <v>710.78548019655159</v>
      </c>
      <c r="F137">
        <f t="shared" si="33"/>
        <v>0.95898291889421272</v>
      </c>
      <c r="G137">
        <f t="shared" si="43"/>
        <v>1.0270327972908724</v>
      </c>
      <c r="H137">
        <f t="shared" si="44"/>
        <v>0.89178200149323217</v>
      </c>
      <c r="J137" s="3">
        <f t="shared" si="21"/>
        <v>44767</v>
      </c>
      <c r="K137">
        <f t="shared" si="27"/>
        <v>723.07312084623641</v>
      </c>
      <c r="L137">
        <f t="shared" si="22"/>
        <v>406.70498772718548</v>
      </c>
      <c r="M137">
        <f t="shared" si="28"/>
        <v>319.25795653457709</v>
      </c>
      <c r="N137">
        <f t="shared" si="29"/>
        <v>725.96294426176257</v>
      </c>
      <c r="O137">
        <f t="shared" si="30"/>
        <v>0.78498657790922599</v>
      </c>
      <c r="Q137" s="3">
        <f t="shared" ca="1" si="38"/>
        <v>45236</v>
      </c>
      <c r="R137">
        <f t="shared" ca="1" si="40"/>
        <v>56113.409649423003</v>
      </c>
      <c r="S137">
        <f t="shared" ca="1" si="41"/>
        <v>39485.087264162605</v>
      </c>
      <c r="U137">
        <f t="shared" ca="1" si="24"/>
        <v>0.70366579950945141</v>
      </c>
      <c r="W137" s="3">
        <f t="shared" ca="1" si="25"/>
        <v>45236</v>
      </c>
      <c r="X137">
        <f t="shared" ca="1" si="39"/>
        <v>1.4296574485189544</v>
      </c>
    </row>
    <row r="138" spans="1:26" x14ac:dyDescent="0.25">
      <c r="A138" s="2">
        <v>44774</v>
      </c>
      <c r="B138">
        <v>359</v>
      </c>
      <c r="C138">
        <v>716</v>
      </c>
      <c r="D138">
        <f t="shared" si="34"/>
        <v>359</v>
      </c>
      <c r="E138">
        <f t="shared" si="42"/>
        <v>710.45866920871561</v>
      </c>
      <c r="F138">
        <f t="shared" si="33"/>
        <v>0.95866165961638317</v>
      </c>
      <c r="G138">
        <f t="shared" si="43"/>
        <v>1.0275052323776261</v>
      </c>
      <c r="H138">
        <f t="shared" si="44"/>
        <v>0.89002272228337698</v>
      </c>
      <c r="J138" s="3">
        <f t="shared" si="21"/>
        <v>44774</v>
      </c>
      <c r="K138">
        <f t="shared" si="27"/>
        <v>686.40174828533031</v>
      </c>
      <c r="L138">
        <f t="shared" si="22"/>
        <v>368.8743784235678</v>
      </c>
      <c r="M138">
        <f t="shared" si="28"/>
        <v>317.73811185516558</v>
      </c>
      <c r="N138">
        <f t="shared" si="29"/>
        <v>686.61249027873339</v>
      </c>
      <c r="O138">
        <f t="shared" si="30"/>
        <v>0.86137213761785336</v>
      </c>
      <c r="Q138" s="3">
        <f t="shared" ca="1" si="38"/>
        <v>45243</v>
      </c>
      <c r="R138">
        <f t="shared" ca="1" si="40"/>
        <v>56570.122456931793</v>
      </c>
      <c r="S138">
        <f t="shared" ca="1" si="41"/>
        <v>39811.012209875968</v>
      </c>
      <c r="U138">
        <f t="shared" ca="1" si="24"/>
        <v>0.70374626182195477</v>
      </c>
      <c r="W138" s="3">
        <f t="shared" ca="1" si="25"/>
        <v>45243</v>
      </c>
      <c r="X138">
        <f t="shared" ca="1" si="39"/>
        <v>1.4298209260454673</v>
      </c>
    </row>
    <row r="139" spans="1:26" x14ac:dyDescent="0.25">
      <c r="A139" s="2">
        <v>44781</v>
      </c>
      <c r="B139">
        <v>455</v>
      </c>
      <c r="C139">
        <v>828</v>
      </c>
      <c r="D139">
        <f t="shared" si="34"/>
        <v>455</v>
      </c>
      <c r="E139">
        <f t="shared" si="42"/>
        <v>710.13200848481267</v>
      </c>
      <c r="F139">
        <f t="shared" si="33"/>
        <v>0.9583405079604117</v>
      </c>
      <c r="G139">
        <f t="shared" si="43"/>
        <v>1.0279778847845198</v>
      </c>
      <c r="H139">
        <f t="shared" si="44"/>
        <v>0.88826691372367284</v>
      </c>
      <c r="J139" s="3">
        <f t="shared" si="21"/>
        <v>44781</v>
      </c>
      <c r="K139">
        <f t="shared" si="27"/>
        <v>793.50594059122091</v>
      </c>
      <c r="L139">
        <f t="shared" si="22"/>
        <v>467.7299375769565</v>
      </c>
      <c r="M139">
        <f t="shared" si="28"/>
        <v>331.32355881892994</v>
      </c>
      <c r="N139">
        <f t="shared" si="29"/>
        <v>799.05349639588644</v>
      </c>
      <c r="O139">
        <f t="shared" si="30"/>
        <v>0.7083650889129085</v>
      </c>
      <c r="Q139" s="3">
        <f t="shared" ca="1" si="38"/>
        <v>45250</v>
      </c>
      <c r="R139">
        <f t="shared" ca="1" si="40"/>
        <v>57020.684476758019</v>
      </c>
      <c r="S139">
        <f t="shared" ca="1" si="41"/>
        <v>40132.403248536255</v>
      </c>
      <c r="U139">
        <f t="shared" ca="1" si="24"/>
        <v>0.70382184319261321</v>
      </c>
      <c r="W139" s="3">
        <f t="shared" ca="1" si="25"/>
        <v>45250</v>
      </c>
      <c r="X139">
        <f t="shared" ca="1" si="39"/>
        <v>1.4299744868261766</v>
      </c>
    </row>
    <row r="140" spans="1:26" x14ac:dyDescent="0.25">
      <c r="A140" s="2">
        <v>44788</v>
      </c>
      <c r="B140">
        <v>406</v>
      </c>
      <c r="C140">
        <v>720</v>
      </c>
      <c r="D140">
        <f t="shared" si="34"/>
        <v>406</v>
      </c>
      <c r="E140">
        <f t="shared" si="42"/>
        <v>709.80549795575314</v>
      </c>
      <c r="F140">
        <f t="shared" si="33"/>
        <v>0.95801946389024495</v>
      </c>
      <c r="G140">
        <f t="shared" si="43"/>
        <v>1.0284507546115205</v>
      </c>
      <c r="H140">
        <f t="shared" si="44"/>
        <v>0.88651456896733138</v>
      </c>
      <c r="J140" s="3">
        <f t="shared" ref="J140:J203" si="45">A140</f>
        <v>44788</v>
      </c>
      <c r="K140">
        <f t="shared" si="27"/>
        <v>689.77401400097631</v>
      </c>
      <c r="L140">
        <f t="shared" ref="L140:L203" si="46">B140*G140</f>
        <v>417.5510063722773</v>
      </c>
      <c r="M140">
        <f t="shared" si="28"/>
        <v>278.36557465574208</v>
      </c>
      <c r="N140">
        <f t="shared" si="29"/>
        <v>695.91658102801944</v>
      </c>
      <c r="O140">
        <f t="shared" si="30"/>
        <v>0.66666244460577062</v>
      </c>
      <c r="Q140" s="3">
        <f t="shared" ref="Q140:Q169" ca="1" si="47">OFFSET(A207,$G$2,0)</f>
        <v>45257</v>
      </c>
      <c r="R140">
        <f t="shared" ca="1" si="40"/>
        <v>57509.636564574052</v>
      </c>
      <c r="S140">
        <f t="shared" ca="1" si="41"/>
        <v>40470.24658692009</v>
      </c>
      <c r="U140">
        <f t="shared" ref="U140:U169" ca="1" si="48">S140/$R140</f>
        <v>0.70371243854894694</v>
      </c>
      <c r="W140" s="3">
        <f t="shared" ref="W140:W169" ca="1" si="49">Q140</f>
        <v>45257</v>
      </c>
      <c r="X140">
        <f t="shared" ref="X140:X169" ca="1" si="50">U140/OFFSET(U$12, $H$2-1,0)</f>
        <v>1.429752206357481</v>
      </c>
    </row>
    <row r="141" spans="1:26" x14ac:dyDescent="0.25">
      <c r="A141" s="2">
        <v>44795</v>
      </c>
      <c r="B141">
        <v>408</v>
      </c>
      <c r="C141">
        <v>724</v>
      </c>
      <c r="D141">
        <f t="shared" si="34"/>
        <v>408</v>
      </c>
      <c r="E141">
        <f t="shared" si="42"/>
        <v>709.47913755247907</v>
      </c>
      <c r="F141">
        <f t="shared" si="33"/>
        <v>0.95769852736984173</v>
      </c>
      <c r="G141">
        <f t="shared" si="43"/>
        <v>1.0289238419586417</v>
      </c>
      <c r="H141">
        <f t="shared" si="44"/>
        <v>0.88476568118107135</v>
      </c>
      <c r="J141" s="3">
        <f t="shared" si="45"/>
        <v>44795</v>
      </c>
      <c r="K141">
        <f t="shared" ref="K141:K204" si="51">C141*F141</f>
        <v>693.37373381576538</v>
      </c>
      <c r="L141">
        <f t="shared" si="46"/>
        <v>419.80092751912582</v>
      </c>
      <c r="M141">
        <f t="shared" ref="M141:M204" si="52">(C141-B141)*H141</f>
        <v>279.58595525321857</v>
      </c>
      <c r="N141">
        <f t="shared" ref="N141:N204" si="53">SUM(L141:M141)</f>
        <v>699.38688277234439</v>
      </c>
      <c r="O141">
        <f t="shared" ref="O141:O204" si="54">M141/L141</f>
        <v>0.66599651626658407</v>
      </c>
      <c r="Q141" s="3">
        <f t="shared" ca="1" si="47"/>
        <v>45264</v>
      </c>
      <c r="R141">
        <f t="shared" ref="R141:R169" ca="1" si="55">OFFSET(L208,$G$2,0)+R140</f>
        <v>57993.507962912554</v>
      </c>
      <c r="S141">
        <f t="shared" ref="S141:S169" ca="1" si="56">OFFSET(M208,$G$2,0)+S140</f>
        <v>40817.499988289041</v>
      </c>
      <c r="U141">
        <f t="shared" ca="1" si="48"/>
        <v>0.70382878053164588</v>
      </c>
      <c r="W141" s="3">
        <f t="shared" ca="1" si="49"/>
        <v>45264</v>
      </c>
      <c r="X141">
        <f t="shared" ca="1" si="50"/>
        <v>1.4299885816115532</v>
      </c>
    </row>
    <row r="142" spans="1:26" x14ac:dyDescent="0.25">
      <c r="A142" s="2">
        <v>44802</v>
      </c>
      <c r="B142">
        <v>360</v>
      </c>
      <c r="C142">
        <v>721</v>
      </c>
      <c r="D142">
        <f t="shared" si="34"/>
        <v>360</v>
      </c>
      <c r="E142">
        <f t="shared" si="42"/>
        <v>709.15292720596437</v>
      </c>
      <c r="F142">
        <f t="shared" ref="F142:F205" si="57">$C$2*F141</f>
        <v>0.95737769836317288</v>
      </c>
      <c r="G142">
        <f t="shared" si="43"/>
        <v>1.0293971469259426</v>
      </c>
      <c r="H142">
        <f t="shared" si="44"/>
        <v>0.88302024354509201</v>
      </c>
      <c r="J142" s="3">
        <f t="shared" si="45"/>
        <v>44802</v>
      </c>
      <c r="K142">
        <f t="shared" si="51"/>
        <v>690.26932051984761</v>
      </c>
      <c r="L142">
        <f t="shared" si="46"/>
        <v>370.58297289333933</v>
      </c>
      <c r="M142">
        <f t="shared" si="52"/>
        <v>318.77030791977819</v>
      </c>
      <c r="N142">
        <f t="shared" si="53"/>
        <v>689.35328081311752</v>
      </c>
      <c r="O142">
        <f t="shared" si="54"/>
        <v>0.8601860615207656</v>
      </c>
      <c r="Q142" s="3">
        <f t="shared" ca="1" si="47"/>
        <v>45271</v>
      </c>
      <c r="R142">
        <f t="shared" ca="1" si="55"/>
        <v>58400.104441041076</v>
      </c>
      <c r="S142">
        <f t="shared" ca="1" si="56"/>
        <v>41147.822947728579</v>
      </c>
      <c r="U142">
        <f t="shared" ca="1" si="48"/>
        <v>0.70458474931787385</v>
      </c>
      <c r="W142" s="3">
        <f t="shared" ca="1" si="49"/>
        <v>45271</v>
      </c>
      <c r="X142">
        <f t="shared" ca="1" si="50"/>
        <v>1.4315245044982874</v>
      </c>
    </row>
    <row r="143" spans="1:26" x14ac:dyDescent="0.25">
      <c r="A143" s="2">
        <v>44809</v>
      </c>
      <c r="B143">
        <v>423</v>
      </c>
      <c r="C143">
        <v>756</v>
      </c>
      <c r="D143">
        <f t="shared" ref="D143:D206" si="58">B143</f>
        <v>423</v>
      </c>
      <c r="E143">
        <f t="shared" si="42"/>
        <v>708.82686684721477</v>
      </c>
      <c r="F143">
        <f t="shared" si="57"/>
        <v>0.9570569768342212</v>
      </c>
      <c r="G143">
        <f t="shared" si="43"/>
        <v>1.0298706696135285</v>
      </c>
      <c r="H143">
        <f t="shared" si="44"/>
        <v>0.88127824925304643</v>
      </c>
      <c r="J143" s="3">
        <f t="shared" si="45"/>
        <v>44809</v>
      </c>
      <c r="K143">
        <f t="shared" si="51"/>
        <v>723.53507448667119</v>
      </c>
      <c r="L143">
        <f t="shared" si="46"/>
        <v>435.63529324652256</v>
      </c>
      <c r="M143">
        <f t="shared" si="52"/>
        <v>293.46565700126445</v>
      </c>
      <c r="N143">
        <f t="shared" si="53"/>
        <v>729.10095024778707</v>
      </c>
      <c r="O143">
        <f t="shared" si="54"/>
        <v>0.67364986618564571</v>
      </c>
      <c r="Q143" s="3">
        <f t="shared" ca="1" si="47"/>
        <v>45278</v>
      </c>
      <c r="R143">
        <f t="shared" ca="1" si="55"/>
        <v>58884.421103453242</v>
      </c>
      <c r="S143">
        <f t="shared" ca="1" si="56"/>
        <v>41482.89870420986</v>
      </c>
      <c r="U143">
        <f t="shared" ca="1" si="48"/>
        <v>0.70448002929890607</v>
      </c>
      <c r="W143" s="3">
        <f t="shared" ca="1" si="49"/>
        <v>45278</v>
      </c>
      <c r="X143">
        <f t="shared" ca="1" si="50"/>
        <v>1.4313117419123684</v>
      </c>
    </row>
    <row r="144" spans="1:26" x14ac:dyDescent="0.25">
      <c r="A144" s="2">
        <v>44816</v>
      </c>
      <c r="B144">
        <v>422</v>
      </c>
      <c r="C144">
        <v>812</v>
      </c>
      <c r="D144">
        <f t="shared" si="58"/>
        <v>422</v>
      </c>
      <c r="E144">
        <f t="shared" ref="E144:E175" si="59">E143/uvax_factor</f>
        <v>708.50095640726749</v>
      </c>
      <c r="F144">
        <f t="shared" si="57"/>
        <v>0.95673636274698171</v>
      </c>
      <c r="G144">
        <f t="shared" ref="G144:G175" si="60">G143*D$2</f>
        <v>1.0303444101215506</v>
      </c>
      <c r="H144">
        <f t="shared" ref="H144:H175" si="61">H143*E$2</f>
        <v>0.87953969151201505</v>
      </c>
      <c r="J144" s="3">
        <f t="shared" si="45"/>
        <v>44816</v>
      </c>
      <c r="K144">
        <f t="shared" si="51"/>
        <v>776.86992655054917</v>
      </c>
      <c r="L144">
        <f t="shared" si="46"/>
        <v>434.80534107129438</v>
      </c>
      <c r="M144">
        <f t="shared" si="52"/>
        <v>343.02047968968589</v>
      </c>
      <c r="N144">
        <f t="shared" si="53"/>
        <v>777.82582076098026</v>
      </c>
      <c r="O144">
        <f t="shared" si="54"/>
        <v>0.78890585576648042</v>
      </c>
      <c r="Q144" s="3">
        <f t="shared" ca="1" si="47"/>
        <v>45285</v>
      </c>
      <c r="R144">
        <f t="shared" ca="1" si="55"/>
        <v>59323.269331645672</v>
      </c>
      <c r="S144">
        <f t="shared" ca="1" si="56"/>
        <v>41829.642087509063</v>
      </c>
      <c r="U144">
        <f t="shared" ca="1" si="48"/>
        <v>0.70511356772434775</v>
      </c>
      <c r="W144" s="3">
        <f t="shared" ca="1" si="49"/>
        <v>45285</v>
      </c>
      <c r="X144">
        <f t="shared" ca="1" si="50"/>
        <v>1.4325989196173061</v>
      </c>
    </row>
    <row r="145" spans="1:24" x14ac:dyDescent="0.25">
      <c r="A145" s="2">
        <v>44823</v>
      </c>
      <c r="B145">
        <v>434</v>
      </c>
      <c r="C145">
        <v>816</v>
      </c>
      <c r="D145">
        <f t="shared" si="58"/>
        <v>434</v>
      </c>
      <c r="E145">
        <f t="shared" si="59"/>
        <v>708.17519581719171</v>
      </c>
      <c r="F145">
        <f t="shared" si="57"/>
        <v>0.95641585606546153</v>
      </c>
      <c r="G145">
        <f t="shared" si="60"/>
        <v>1.0308183685502064</v>
      </c>
      <c r="H145">
        <f t="shared" si="61"/>
        <v>0.87780456354247915</v>
      </c>
      <c r="J145" s="3">
        <f t="shared" si="45"/>
        <v>44823</v>
      </c>
      <c r="K145">
        <f t="shared" si="51"/>
        <v>780.43533854941666</v>
      </c>
      <c r="L145">
        <f t="shared" si="46"/>
        <v>447.37517195078954</v>
      </c>
      <c r="M145">
        <f t="shared" si="52"/>
        <v>335.32134327322706</v>
      </c>
      <c r="N145">
        <f t="shared" si="53"/>
        <v>782.69651522401659</v>
      </c>
      <c r="O145">
        <f t="shared" si="54"/>
        <v>0.7495305155425831</v>
      </c>
      <c r="Q145" s="3">
        <f t="shared" ca="1" si="47"/>
        <v>45292</v>
      </c>
      <c r="R145">
        <f t="shared" ca="1" si="55"/>
        <v>59798.463990180047</v>
      </c>
      <c r="S145">
        <f t="shared" ca="1" si="56"/>
        <v>42127.253119019028</v>
      </c>
      <c r="U145">
        <f t="shared" ca="1" si="48"/>
        <v>0.70448721100824696</v>
      </c>
      <c r="W145" s="3">
        <f t="shared" ca="1" si="49"/>
        <v>45292</v>
      </c>
      <c r="X145">
        <f t="shared" ca="1" si="50"/>
        <v>1.4313263331917221</v>
      </c>
    </row>
    <row r="146" spans="1:24" x14ac:dyDescent="0.25">
      <c r="A146" s="2">
        <v>44830</v>
      </c>
      <c r="B146">
        <v>429</v>
      </c>
      <c r="C146">
        <v>810</v>
      </c>
      <c r="D146">
        <f t="shared" si="58"/>
        <v>429</v>
      </c>
      <c r="E146">
        <f t="shared" si="59"/>
        <v>707.84958500808807</v>
      </c>
      <c r="F146">
        <f t="shared" si="57"/>
        <v>0.95609545675367957</v>
      </c>
      <c r="G146">
        <f t="shared" si="60"/>
        <v>1.0312925449997394</v>
      </c>
      <c r="H146">
        <f t="shared" si="61"/>
        <v>0.87607285857829453</v>
      </c>
      <c r="J146" s="3">
        <f t="shared" si="45"/>
        <v>44830</v>
      </c>
      <c r="K146">
        <f t="shared" si="51"/>
        <v>774.43731997048042</v>
      </c>
      <c r="L146">
        <f t="shared" si="46"/>
        <v>442.42450180488822</v>
      </c>
      <c r="M146">
        <f t="shared" si="52"/>
        <v>333.78375911833024</v>
      </c>
      <c r="N146">
        <f t="shared" si="53"/>
        <v>776.2082609232184</v>
      </c>
      <c r="O146">
        <f t="shared" si="54"/>
        <v>0.7544423009047786</v>
      </c>
      <c r="Q146" s="3">
        <f t="shared" ca="1" si="47"/>
        <v>45299</v>
      </c>
      <c r="R146">
        <f t="shared" ca="1" si="55"/>
        <v>60231.334665722468</v>
      </c>
      <c r="S146">
        <f t="shared" ca="1" si="56"/>
        <v>42451.139660811874</v>
      </c>
      <c r="U146">
        <f t="shared" ca="1" si="48"/>
        <v>0.7048015770597017</v>
      </c>
      <c r="W146" s="3">
        <f t="shared" ca="1" si="49"/>
        <v>45299</v>
      </c>
      <c r="X146">
        <f t="shared" ca="1" si="50"/>
        <v>1.4319650394743595</v>
      </c>
    </row>
    <row r="147" spans="1:24" x14ac:dyDescent="0.25">
      <c r="A147" s="2">
        <v>44837</v>
      </c>
      <c r="B147">
        <v>458</v>
      </c>
      <c r="C147">
        <v>851</v>
      </c>
      <c r="D147">
        <f t="shared" si="58"/>
        <v>458</v>
      </c>
      <c r="E147">
        <f t="shared" si="59"/>
        <v>707.52412391108908</v>
      </c>
      <c r="F147">
        <f t="shared" si="57"/>
        <v>0.95577516477566715</v>
      </c>
      <c r="G147">
        <f t="shared" si="60"/>
        <v>1.0317669395704392</v>
      </c>
      <c r="H147">
        <f t="shared" si="61"/>
        <v>0.87434456986666487</v>
      </c>
      <c r="J147" s="3">
        <f t="shared" si="45"/>
        <v>44837</v>
      </c>
      <c r="K147">
        <f t="shared" si="51"/>
        <v>813.36466522409273</v>
      </c>
      <c r="L147">
        <f t="shared" si="46"/>
        <v>472.54925832326114</v>
      </c>
      <c r="M147">
        <f t="shared" si="52"/>
        <v>343.61741595759929</v>
      </c>
      <c r="N147">
        <f t="shared" si="53"/>
        <v>816.16667428086043</v>
      </c>
      <c r="O147">
        <f t="shared" si="54"/>
        <v>0.72715681996169323</v>
      </c>
      <c r="Q147" s="3">
        <f t="shared" ca="1" si="47"/>
        <v>45306</v>
      </c>
      <c r="R147">
        <f t="shared" ca="1" si="55"/>
        <v>60687.813639940672</v>
      </c>
      <c r="S147">
        <f t="shared" ca="1" si="56"/>
        <v>42790.473030002409</v>
      </c>
      <c r="U147">
        <f t="shared" ca="1" si="48"/>
        <v>0.70509168914664233</v>
      </c>
      <c r="W147" s="3">
        <f t="shared" ca="1" si="49"/>
        <v>45306</v>
      </c>
      <c r="X147">
        <f t="shared" ca="1" si="50"/>
        <v>1.4325544683002158</v>
      </c>
    </row>
    <row r="148" spans="1:24" x14ac:dyDescent="0.25">
      <c r="A148" s="2">
        <v>44844</v>
      </c>
      <c r="B148">
        <v>433</v>
      </c>
      <c r="C148">
        <v>787</v>
      </c>
      <c r="D148">
        <f t="shared" si="58"/>
        <v>433</v>
      </c>
      <c r="E148">
        <f t="shared" si="59"/>
        <v>707.19881245735871</v>
      </c>
      <c r="F148">
        <f t="shared" si="57"/>
        <v>0.95545498009546737</v>
      </c>
      <c r="G148">
        <f t="shared" si="60"/>
        <v>1.0322415523626416</v>
      </c>
      <c r="H148">
        <f t="shared" si="61"/>
        <v>0.87261969066811562</v>
      </c>
      <c r="J148" s="3">
        <f t="shared" si="45"/>
        <v>44844</v>
      </c>
      <c r="K148">
        <f t="shared" si="51"/>
        <v>751.9430693351328</v>
      </c>
      <c r="L148">
        <f t="shared" si="46"/>
        <v>446.96059217302383</v>
      </c>
      <c r="M148">
        <f t="shared" si="52"/>
        <v>308.90737049651295</v>
      </c>
      <c r="N148">
        <f t="shared" si="53"/>
        <v>755.86796266953684</v>
      </c>
      <c r="O148">
        <f t="shared" si="54"/>
        <v>0.691128873341324</v>
      </c>
      <c r="Q148" s="3">
        <f t="shared" ca="1" si="47"/>
        <v>45313</v>
      </c>
      <c r="R148">
        <f t="shared" ca="1" si="55"/>
        <v>61173.245255961963</v>
      </c>
      <c r="S148">
        <f t="shared" ca="1" si="56"/>
        <v>43126.079059391894</v>
      </c>
      <c r="U148">
        <f t="shared" ca="1" si="48"/>
        <v>0.70498269102682287</v>
      </c>
      <c r="W148" s="3">
        <f t="shared" ca="1" si="49"/>
        <v>45313</v>
      </c>
      <c r="X148">
        <f t="shared" ca="1" si="50"/>
        <v>1.4323330137773684</v>
      </c>
    </row>
    <row r="149" spans="1:24" x14ac:dyDescent="0.25">
      <c r="A149" s="2">
        <v>44851</v>
      </c>
      <c r="B149">
        <v>412</v>
      </c>
      <c r="C149">
        <v>764</v>
      </c>
      <c r="D149">
        <f t="shared" si="58"/>
        <v>412</v>
      </c>
      <c r="E149">
        <f t="shared" si="59"/>
        <v>706.87365057809291</v>
      </c>
      <c r="F149">
        <f t="shared" si="57"/>
        <v>0.95513490267713541</v>
      </c>
      <c r="G149">
        <f t="shared" si="60"/>
        <v>1.0327163834767283</v>
      </c>
      <c r="H149">
        <f t="shared" si="61"/>
        <v>0.87089821425646774</v>
      </c>
      <c r="J149" s="3">
        <f t="shared" si="45"/>
        <v>44851</v>
      </c>
      <c r="K149">
        <f t="shared" si="51"/>
        <v>729.72306564533142</v>
      </c>
      <c r="L149">
        <f t="shared" si="46"/>
        <v>425.47914999241209</v>
      </c>
      <c r="M149">
        <f t="shared" si="52"/>
        <v>306.55617141827662</v>
      </c>
      <c r="N149">
        <f t="shared" si="53"/>
        <v>732.03532141068877</v>
      </c>
      <c r="O149">
        <f t="shared" si="54"/>
        <v>0.72049634259103812</v>
      </c>
      <c r="Q149" s="3">
        <f t="shared" ca="1" si="47"/>
        <v>45320</v>
      </c>
      <c r="R149">
        <f t="shared" ca="1" si="55"/>
        <v>61623.754091183131</v>
      </c>
      <c r="S149">
        <f t="shared" ca="1" si="56"/>
        <v>43448.052520967729</v>
      </c>
      <c r="U149">
        <f t="shared" ca="1" si="48"/>
        <v>0.70505364630461709</v>
      </c>
      <c r="W149" s="3">
        <f t="shared" ca="1" si="49"/>
        <v>45320</v>
      </c>
      <c r="X149">
        <f t="shared" ca="1" si="50"/>
        <v>1.4324771755960626</v>
      </c>
    </row>
    <row r="150" spans="1:24" x14ac:dyDescent="0.25">
      <c r="A150" s="2">
        <v>44858</v>
      </c>
      <c r="B150">
        <v>430</v>
      </c>
      <c r="C150">
        <v>781</v>
      </c>
      <c r="D150">
        <f t="shared" si="58"/>
        <v>430</v>
      </c>
      <c r="E150">
        <f t="shared" si="59"/>
        <v>706.54863820451885</v>
      </c>
      <c r="F150">
        <f t="shared" si="57"/>
        <v>0.95481493248473859</v>
      </c>
      <c r="G150">
        <f t="shared" si="60"/>
        <v>1.0331914330131275</v>
      </c>
      <c r="H150">
        <f t="shared" si="61"/>
        <v>0.86918013391881122</v>
      </c>
      <c r="J150" s="3">
        <f t="shared" si="45"/>
        <v>44858</v>
      </c>
      <c r="K150">
        <f t="shared" si="51"/>
        <v>745.71046227058082</v>
      </c>
      <c r="L150">
        <f t="shared" si="46"/>
        <v>444.27231619564486</v>
      </c>
      <c r="M150">
        <f t="shared" si="52"/>
        <v>305.08222700550272</v>
      </c>
      <c r="N150">
        <f t="shared" si="53"/>
        <v>749.35454320114764</v>
      </c>
      <c r="O150">
        <f t="shared" si="54"/>
        <v>0.68670096218903998</v>
      </c>
      <c r="Q150" s="3">
        <f t="shared" ca="1" si="47"/>
        <v>45327</v>
      </c>
      <c r="R150">
        <f t="shared" ca="1" si="55"/>
        <v>62076.601205713348</v>
      </c>
      <c r="S150">
        <f t="shared" ca="1" si="56"/>
        <v>43799.087943381463</v>
      </c>
      <c r="U150">
        <f t="shared" ca="1" si="48"/>
        <v>0.70556517419884646</v>
      </c>
      <c r="W150" s="3">
        <f t="shared" ca="1" si="49"/>
        <v>45327</v>
      </c>
      <c r="X150">
        <f t="shared" ca="1" si="50"/>
        <v>1.4335164610986693</v>
      </c>
    </row>
    <row r="151" spans="1:24" x14ac:dyDescent="0.25">
      <c r="A151" s="2">
        <v>44865</v>
      </c>
      <c r="B151">
        <v>397</v>
      </c>
      <c r="C151">
        <v>764</v>
      </c>
      <c r="D151">
        <f t="shared" si="58"/>
        <v>397</v>
      </c>
      <c r="E151">
        <f t="shared" si="59"/>
        <v>706.22377526789569</v>
      </c>
      <c r="F151">
        <f t="shared" si="57"/>
        <v>0.95449506948235618</v>
      </c>
      <c r="G151">
        <f t="shared" si="60"/>
        <v>1.0336667010723135</v>
      </c>
      <c r="H151">
        <f t="shared" si="61"/>
        <v>0.86746544295547923</v>
      </c>
      <c r="J151" s="3">
        <f t="shared" si="45"/>
        <v>44865</v>
      </c>
      <c r="K151">
        <f t="shared" si="51"/>
        <v>729.23423308452016</v>
      </c>
      <c r="L151">
        <f t="shared" si="46"/>
        <v>410.36568032570847</v>
      </c>
      <c r="M151">
        <f t="shared" si="52"/>
        <v>318.35981756466089</v>
      </c>
      <c r="N151">
        <f t="shared" si="53"/>
        <v>728.7254978903693</v>
      </c>
      <c r="O151">
        <f t="shared" si="54"/>
        <v>0.77579542546535019</v>
      </c>
      <c r="Q151" s="3">
        <f t="shared" ca="1" si="47"/>
        <v>45334</v>
      </c>
      <c r="R151">
        <f t="shared" ca="1" si="55"/>
        <v>62504.072323608321</v>
      </c>
      <c r="S151">
        <f t="shared" ca="1" si="56"/>
        <v>44118.27237411918</v>
      </c>
      <c r="U151">
        <f t="shared" ca="1" si="48"/>
        <v>0.70584636702871806</v>
      </c>
      <c r="W151" s="3">
        <f t="shared" ca="1" si="49"/>
        <v>45334</v>
      </c>
      <c r="X151">
        <f t="shared" ca="1" si="50"/>
        <v>1.4340877684209468</v>
      </c>
    </row>
    <row r="152" spans="1:24" x14ac:dyDescent="0.25">
      <c r="A152" s="2">
        <v>44872</v>
      </c>
      <c r="B152">
        <v>373</v>
      </c>
      <c r="C152">
        <v>791</v>
      </c>
      <c r="D152">
        <f t="shared" si="58"/>
        <v>373</v>
      </c>
      <c r="E152">
        <f t="shared" si="59"/>
        <v>705.89906169951394</v>
      </c>
      <c r="F152">
        <f t="shared" si="57"/>
        <v>0.95417531363407959</v>
      </c>
      <c r="G152">
        <f t="shared" si="60"/>
        <v>1.0341421877548067</v>
      </c>
      <c r="H152">
        <f t="shared" si="61"/>
        <v>0.86575413468002171</v>
      </c>
      <c r="J152" s="3">
        <f t="shared" si="45"/>
        <v>44872</v>
      </c>
      <c r="K152">
        <f t="shared" si="51"/>
        <v>754.75267308455693</v>
      </c>
      <c r="L152">
        <f t="shared" si="46"/>
        <v>385.73503603254289</v>
      </c>
      <c r="M152">
        <f t="shared" si="52"/>
        <v>361.88522829624907</v>
      </c>
      <c r="N152">
        <f t="shared" si="53"/>
        <v>747.62026432879202</v>
      </c>
      <c r="O152">
        <f t="shared" si="54"/>
        <v>0.93817049137770903</v>
      </c>
      <c r="Q152" s="3">
        <f t="shared" ca="1" si="47"/>
        <v>45341</v>
      </c>
      <c r="R152">
        <f t="shared" ca="1" si="55"/>
        <v>62904.010996871293</v>
      </c>
      <c r="S152">
        <f t="shared" ca="1" si="56"/>
        <v>44440.619446447097</v>
      </c>
      <c r="U152">
        <f t="shared" ca="1" si="48"/>
        <v>0.7064830802070392</v>
      </c>
      <c r="W152" s="3">
        <f t="shared" ca="1" si="49"/>
        <v>45341</v>
      </c>
      <c r="X152">
        <f t="shared" ca="1" si="50"/>
        <v>1.4353813963599364</v>
      </c>
    </row>
    <row r="153" spans="1:24" x14ac:dyDescent="0.25">
      <c r="A153" s="2">
        <v>44879</v>
      </c>
      <c r="B153">
        <v>414</v>
      </c>
      <c r="C153">
        <v>779</v>
      </c>
      <c r="D153">
        <f t="shared" si="58"/>
        <v>414</v>
      </c>
      <c r="E153">
        <f t="shared" si="59"/>
        <v>705.57449743069583</v>
      </c>
      <c r="F153">
        <f t="shared" si="57"/>
        <v>0.95385566490401219</v>
      </c>
      <c r="G153">
        <f t="shared" si="60"/>
        <v>1.0346178931611738</v>
      </c>
      <c r="H153">
        <f t="shared" si="61"/>
        <v>0.8640462024191794</v>
      </c>
      <c r="J153" s="3">
        <f t="shared" si="45"/>
        <v>44879</v>
      </c>
      <c r="K153">
        <f t="shared" si="51"/>
        <v>743.05356296022546</v>
      </c>
      <c r="L153">
        <f t="shared" si="46"/>
        <v>428.33180776872598</v>
      </c>
      <c r="M153">
        <f t="shared" si="52"/>
        <v>315.37686388300045</v>
      </c>
      <c r="N153">
        <f t="shared" si="53"/>
        <v>743.70867165172649</v>
      </c>
      <c r="O153">
        <f t="shared" si="54"/>
        <v>0.73629102056619955</v>
      </c>
      <c r="Q153" s="3">
        <f t="shared" ca="1" si="47"/>
        <v>45348</v>
      </c>
      <c r="R153">
        <f t="shared" ca="1" si="55"/>
        <v>63260.386899398203</v>
      </c>
      <c r="S153">
        <f t="shared" ca="1" si="56"/>
        <v>44750.976091310906</v>
      </c>
      <c r="U153">
        <f t="shared" ca="1" si="48"/>
        <v>0.70740914314162406</v>
      </c>
      <c r="W153" s="3">
        <f t="shared" ca="1" si="49"/>
        <v>45348</v>
      </c>
      <c r="X153">
        <f t="shared" ca="1" si="50"/>
        <v>1.437262904276265</v>
      </c>
    </row>
    <row r="154" spans="1:24" x14ac:dyDescent="0.25">
      <c r="A154" s="2">
        <v>44886</v>
      </c>
      <c r="B154">
        <v>441</v>
      </c>
      <c r="C154">
        <v>802</v>
      </c>
      <c r="D154">
        <f t="shared" si="58"/>
        <v>441</v>
      </c>
      <c r="E154">
        <f t="shared" si="59"/>
        <v>705.25008239279521</v>
      </c>
      <c r="F154">
        <f t="shared" si="57"/>
        <v>0.95353612325626935</v>
      </c>
      <c r="G154">
        <f t="shared" si="60"/>
        <v>1.0350938173920279</v>
      </c>
      <c r="H154">
        <f t="shared" si="61"/>
        <v>0.86234163951285803</v>
      </c>
      <c r="J154" s="3">
        <f t="shared" si="45"/>
        <v>44886</v>
      </c>
      <c r="K154">
        <f t="shared" si="51"/>
        <v>764.73597085152801</v>
      </c>
      <c r="L154">
        <f t="shared" si="46"/>
        <v>456.47637346988432</v>
      </c>
      <c r="M154">
        <f t="shared" si="52"/>
        <v>311.30533186414175</v>
      </c>
      <c r="N154">
        <f t="shared" si="53"/>
        <v>767.78170533402613</v>
      </c>
      <c r="O154">
        <f t="shared" si="54"/>
        <v>0.681974686877589</v>
      </c>
      <c r="Q154" s="3">
        <f t="shared" ca="1" si="47"/>
        <v>45355</v>
      </c>
      <c r="R154">
        <f t="shared" ca="1" si="55"/>
        <v>63702.325497820413</v>
      </c>
      <c r="S154">
        <f t="shared" ca="1" si="56"/>
        <v>45044.100044128165</v>
      </c>
      <c r="U154">
        <f t="shared" ca="1" si="48"/>
        <v>0.7071029148797614</v>
      </c>
      <c r="W154" s="3">
        <f t="shared" ca="1" si="49"/>
        <v>45355</v>
      </c>
      <c r="X154">
        <f t="shared" ca="1" si="50"/>
        <v>1.4366407317679177</v>
      </c>
    </row>
    <row r="155" spans="1:24" x14ac:dyDescent="0.25">
      <c r="A155" s="2">
        <v>44893</v>
      </c>
      <c r="B155">
        <v>451</v>
      </c>
      <c r="C155">
        <v>861</v>
      </c>
      <c r="D155">
        <f t="shared" si="58"/>
        <v>451</v>
      </c>
      <c r="E155">
        <f t="shared" si="59"/>
        <v>704.9258165171974</v>
      </c>
      <c r="F155">
        <f t="shared" si="57"/>
        <v>0.95321668865497855</v>
      </c>
      <c r="G155">
        <f t="shared" si="60"/>
        <v>1.0355699605480282</v>
      </c>
      <c r="H155">
        <f t="shared" si="61"/>
        <v>0.86064043931410183</v>
      </c>
      <c r="J155" s="3">
        <f t="shared" si="45"/>
        <v>44893</v>
      </c>
      <c r="K155">
        <f t="shared" si="51"/>
        <v>820.71956893193658</v>
      </c>
      <c r="L155">
        <f t="shared" si="46"/>
        <v>467.04205220716074</v>
      </c>
      <c r="M155">
        <f t="shared" si="52"/>
        <v>352.86258011878175</v>
      </c>
      <c r="N155">
        <f t="shared" si="53"/>
        <v>819.90463232594243</v>
      </c>
      <c r="O155">
        <f t="shared" si="54"/>
        <v>0.75552635667647838</v>
      </c>
      <c r="Q155" s="3">
        <f t="shared" ca="1" si="47"/>
        <v>45362</v>
      </c>
      <c r="R155">
        <f t="shared" ca="1" si="55"/>
        <v>64104.952291532762</v>
      </c>
      <c r="S155">
        <f t="shared" ca="1" si="56"/>
        <v>45311.01028450497</v>
      </c>
      <c r="U155">
        <f t="shared" ca="1" si="48"/>
        <v>0.70682542712834728</v>
      </c>
      <c r="W155" s="3">
        <f t="shared" ca="1" si="49"/>
        <v>45362</v>
      </c>
      <c r="X155">
        <f t="shared" ca="1" si="50"/>
        <v>1.4360769521569738</v>
      </c>
    </row>
    <row r="156" spans="1:24" x14ac:dyDescent="0.25">
      <c r="A156" s="2">
        <v>44900</v>
      </c>
      <c r="B156">
        <v>466</v>
      </c>
      <c r="C156">
        <v>863</v>
      </c>
      <c r="D156">
        <f t="shared" si="58"/>
        <v>466</v>
      </c>
      <c r="E156">
        <f t="shared" si="59"/>
        <v>704.60169973531924</v>
      </c>
      <c r="F156">
        <f t="shared" si="57"/>
        <v>0.95289736106427914</v>
      </c>
      <c r="G156">
        <f t="shared" si="60"/>
        <v>1.0360463227298802</v>
      </c>
      <c r="H156">
        <f t="shared" si="61"/>
        <v>0.85894259518906824</v>
      </c>
      <c r="J156" s="3">
        <f t="shared" si="45"/>
        <v>44900</v>
      </c>
      <c r="K156">
        <f t="shared" si="51"/>
        <v>822.35042259847285</v>
      </c>
      <c r="L156">
        <f t="shared" si="46"/>
        <v>482.79758639212417</v>
      </c>
      <c r="M156">
        <f t="shared" si="52"/>
        <v>341.00021029006007</v>
      </c>
      <c r="N156">
        <f t="shared" si="53"/>
        <v>823.7977966821843</v>
      </c>
      <c r="O156">
        <f t="shared" si="54"/>
        <v>0.70630056964100596</v>
      </c>
      <c r="Q156" s="3">
        <f t="shared" ca="1" si="47"/>
        <v>45369</v>
      </c>
      <c r="R156">
        <f t="shared" ca="1" si="55"/>
        <v>64520.585895757089</v>
      </c>
      <c r="S156">
        <f t="shared" ca="1" si="56"/>
        <v>45578.898965425986</v>
      </c>
      <c r="U156">
        <f t="shared" ca="1" si="48"/>
        <v>0.70642413320712394</v>
      </c>
      <c r="W156" s="3">
        <f t="shared" ca="1" si="49"/>
        <v>45369</v>
      </c>
      <c r="X156">
        <f t="shared" ca="1" si="50"/>
        <v>1.4352616320946341</v>
      </c>
    </row>
    <row r="157" spans="1:24" x14ac:dyDescent="0.25">
      <c r="A157" s="2">
        <v>44907</v>
      </c>
      <c r="B157">
        <v>465</v>
      </c>
      <c r="C157">
        <v>954</v>
      </c>
      <c r="D157">
        <f t="shared" si="58"/>
        <v>465</v>
      </c>
      <c r="E157">
        <f t="shared" si="59"/>
        <v>704.27773197860915</v>
      </c>
      <c r="F157">
        <f t="shared" si="57"/>
        <v>0.95257814044832267</v>
      </c>
      <c r="G157">
        <f t="shared" si="60"/>
        <v>1.0365229040383359</v>
      </c>
      <c r="H157">
        <f t="shared" si="61"/>
        <v>0.85724810051700151</v>
      </c>
      <c r="J157" s="3">
        <f t="shared" si="45"/>
        <v>44907</v>
      </c>
      <c r="K157">
        <f t="shared" si="51"/>
        <v>908.75954598769988</v>
      </c>
      <c r="L157">
        <f t="shared" si="46"/>
        <v>481.98315037782618</v>
      </c>
      <c r="M157">
        <f t="shared" si="52"/>
        <v>419.19432115281376</v>
      </c>
      <c r="N157">
        <f t="shared" si="53"/>
        <v>901.17747153063988</v>
      </c>
      <c r="O157">
        <f t="shared" si="54"/>
        <v>0.86972816544355891</v>
      </c>
      <c r="Q157" s="3">
        <f t="shared" ca="1" si="47"/>
        <v>45376</v>
      </c>
      <c r="R157">
        <f t="shared" ca="1" si="55"/>
        <v>64916.100482909889</v>
      </c>
      <c r="S157">
        <f t="shared" ca="1" si="56"/>
        <v>45860.528388150015</v>
      </c>
      <c r="U157">
        <f t="shared" ca="1" si="48"/>
        <v>0.70645846018159186</v>
      </c>
      <c r="W157" s="3">
        <f t="shared" ca="1" si="49"/>
        <v>45376</v>
      </c>
      <c r="X157">
        <f t="shared" ca="1" si="50"/>
        <v>1.4353313751669383</v>
      </c>
    </row>
    <row r="158" spans="1:24" x14ac:dyDescent="0.25">
      <c r="A158" s="2">
        <v>44914</v>
      </c>
      <c r="B158">
        <v>518</v>
      </c>
      <c r="C158">
        <v>967</v>
      </c>
      <c r="D158">
        <f t="shared" si="58"/>
        <v>518</v>
      </c>
      <c r="E158">
        <f t="shared" si="59"/>
        <v>703.95391317854705</v>
      </c>
      <c r="F158">
        <f t="shared" si="57"/>
        <v>0.9522590267712725</v>
      </c>
      <c r="G158">
        <f t="shared" si="60"/>
        <v>1.0369997045741934</v>
      </c>
      <c r="H158">
        <f t="shared" si="61"/>
        <v>0.85555694869020726</v>
      </c>
      <c r="J158" s="3">
        <f t="shared" si="45"/>
        <v>44914</v>
      </c>
      <c r="K158">
        <f t="shared" si="51"/>
        <v>920.83447888782052</v>
      </c>
      <c r="L158">
        <f t="shared" si="46"/>
        <v>537.16584696943221</v>
      </c>
      <c r="M158">
        <f t="shared" si="52"/>
        <v>384.14506996190306</v>
      </c>
      <c r="N158">
        <f t="shared" si="53"/>
        <v>921.31091693133521</v>
      </c>
      <c r="O158">
        <f t="shared" si="54"/>
        <v>0.71513308623242222</v>
      </c>
      <c r="Q158" s="3">
        <f t="shared" ca="1" si="47"/>
        <v>45383</v>
      </c>
      <c r="R158">
        <f t="shared" ca="1" si="55"/>
        <v>65296.824705869862</v>
      </c>
      <c r="S158">
        <f t="shared" ca="1" si="56"/>
        <v>46149.847053732221</v>
      </c>
      <c r="U158">
        <f t="shared" ca="1" si="48"/>
        <v>0.70677015707294533</v>
      </c>
      <c r="W158" s="3">
        <f t="shared" ca="1" si="49"/>
        <v>45383</v>
      </c>
      <c r="X158">
        <f t="shared" ca="1" si="50"/>
        <v>1.4359646584424852</v>
      </c>
    </row>
    <row r="159" spans="1:24" s="1" customFormat="1" x14ac:dyDescent="0.25">
      <c r="A159" s="14">
        <v>44921</v>
      </c>
      <c r="B159" s="1">
        <v>579</v>
      </c>
      <c r="C159" s="1">
        <v>1027</v>
      </c>
      <c r="D159" s="1">
        <f t="shared" si="58"/>
        <v>579</v>
      </c>
      <c r="E159" s="1">
        <f t="shared" si="59"/>
        <v>703.63024326664447</v>
      </c>
      <c r="F159">
        <f t="shared" si="57"/>
        <v>0.95194001999730415</v>
      </c>
      <c r="G159" s="1">
        <f t="shared" si="60"/>
        <v>1.0374767244382974</v>
      </c>
      <c r="H159" s="1">
        <f t="shared" si="61"/>
        <v>0.85386913311402657</v>
      </c>
      <c r="J159" s="15">
        <f t="shared" si="45"/>
        <v>44921</v>
      </c>
      <c r="K159">
        <f t="shared" si="51"/>
        <v>977.64240053723131</v>
      </c>
      <c r="L159" s="1">
        <f t="shared" si="46"/>
        <v>600.69902344977424</v>
      </c>
      <c r="M159">
        <f t="shared" si="52"/>
        <v>382.53337163508388</v>
      </c>
      <c r="N159">
        <f t="shared" si="53"/>
        <v>983.23239508485813</v>
      </c>
      <c r="O159">
        <f t="shared" si="54"/>
        <v>0.63681370653513025</v>
      </c>
      <c r="Q159" s="15">
        <f t="shared" ca="1" si="47"/>
        <v>45390</v>
      </c>
      <c r="R159" s="1">
        <f t="shared" ca="1" si="55"/>
        <v>65668.094583868675</v>
      </c>
      <c r="S159" s="1">
        <f t="shared" ca="1" si="56"/>
        <v>46389.971608440195</v>
      </c>
      <c r="U159" s="1">
        <f t="shared" ca="1" si="48"/>
        <v>0.70643090685679588</v>
      </c>
      <c r="W159" s="3">
        <f t="shared" ca="1" si="49"/>
        <v>45390</v>
      </c>
      <c r="X159" s="1">
        <f t="shared" ca="1" si="50"/>
        <v>1.435275394307767</v>
      </c>
    </row>
    <row r="160" spans="1:24" x14ac:dyDescent="0.25">
      <c r="A160" s="2">
        <v>44928</v>
      </c>
      <c r="B160">
        <v>513</v>
      </c>
      <c r="C160">
        <v>974</v>
      </c>
      <c r="D160">
        <f t="shared" si="58"/>
        <v>513</v>
      </c>
      <c r="E160">
        <f t="shared" si="59"/>
        <v>703.3067221744443</v>
      </c>
      <c r="F160">
        <f t="shared" si="57"/>
        <v>0.95162112009060507</v>
      </c>
      <c r="G160">
        <f t="shared" si="60"/>
        <v>1.0379539637315389</v>
      </c>
      <c r="H160">
        <f t="shared" si="61"/>
        <v>0.85218464720681009</v>
      </c>
      <c r="J160" s="3">
        <f t="shared" si="45"/>
        <v>44928</v>
      </c>
      <c r="K160">
        <f t="shared" si="51"/>
        <v>926.87897096824929</v>
      </c>
      <c r="L160">
        <f t="shared" si="46"/>
        <v>532.47038339427945</v>
      </c>
      <c r="M160">
        <f t="shared" si="52"/>
        <v>392.85712236233945</v>
      </c>
      <c r="N160">
        <f t="shared" si="53"/>
        <v>925.32750575661885</v>
      </c>
      <c r="O160">
        <f t="shared" si="54"/>
        <v>0.73780088924014342</v>
      </c>
      <c r="Q160" s="3">
        <f t="shared" ca="1" si="47"/>
        <v>45397</v>
      </c>
      <c r="R160">
        <f t="shared" ca="1" si="55"/>
        <v>66065.225666447746</v>
      </c>
      <c r="S160">
        <f t="shared" ca="1" si="56"/>
        <v>46665.458093368834</v>
      </c>
      <c r="U160">
        <f t="shared" ca="1" si="48"/>
        <v>0.7063543282055057</v>
      </c>
      <c r="W160" s="3">
        <f t="shared" ca="1" si="49"/>
        <v>45397</v>
      </c>
      <c r="X160">
        <f t="shared" ca="1" si="50"/>
        <v>1.4351198073241578</v>
      </c>
    </row>
    <row r="161" spans="1:24" x14ac:dyDescent="0.25">
      <c r="A161" s="2">
        <v>44935</v>
      </c>
      <c r="B161">
        <v>495</v>
      </c>
      <c r="C161">
        <v>914</v>
      </c>
      <c r="D161">
        <f t="shared" si="58"/>
        <v>495</v>
      </c>
      <c r="E161">
        <f t="shared" si="59"/>
        <v>702.98334983352095</v>
      </c>
      <c r="F161">
        <f t="shared" si="57"/>
        <v>0.95130232701537476</v>
      </c>
      <c r="G161">
        <f t="shared" si="60"/>
        <v>1.0384314225548554</v>
      </c>
      <c r="H161">
        <f t="shared" si="61"/>
        <v>0.85050348439989265</v>
      </c>
      <c r="J161" s="3">
        <f t="shared" si="45"/>
        <v>44935</v>
      </c>
      <c r="K161">
        <f t="shared" si="51"/>
        <v>869.49032689205251</v>
      </c>
      <c r="L161">
        <f t="shared" si="46"/>
        <v>514.02355416465343</v>
      </c>
      <c r="M161">
        <f t="shared" si="52"/>
        <v>356.36095996355505</v>
      </c>
      <c r="N161">
        <f t="shared" si="53"/>
        <v>870.38451412820848</v>
      </c>
      <c r="O161">
        <f t="shared" si="54"/>
        <v>0.69327749103381464</v>
      </c>
      <c r="Q161" s="3">
        <f t="shared" ca="1" si="47"/>
        <v>45404</v>
      </c>
      <c r="R161">
        <f t="shared" ca="1" si="55"/>
        <v>66419.702365941834</v>
      </c>
      <c r="S161">
        <f t="shared" ca="1" si="56"/>
        <v>46930.714768064841</v>
      </c>
      <c r="U161">
        <f t="shared" ca="1" si="48"/>
        <v>0.70657821544424149</v>
      </c>
      <c r="W161" s="3">
        <f t="shared" ca="1" si="49"/>
        <v>45404</v>
      </c>
      <c r="X161">
        <f t="shared" ca="1" si="50"/>
        <v>1.435574685277172</v>
      </c>
    </row>
    <row r="162" spans="1:24" x14ac:dyDescent="0.25">
      <c r="A162" s="2">
        <v>44942</v>
      </c>
      <c r="B162">
        <v>450</v>
      </c>
      <c r="C162">
        <v>861</v>
      </c>
      <c r="D162">
        <f t="shared" si="58"/>
        <v>450</v>
      </c>
      <c r="E162">
        <f t="shared" si="59"/>
        <v>702.66012617548029</v>
      </c>
      <c r="F162">
        <f t="shared" si="57"/>
        <v>0.95098364073582464</v>
      </c>
      <c r="G162">
        <f t="shared" si="60"/>
        <v>1.0389091010092306</v>
      </c>
      <c r="H162">
        <f t="shared" si="61"/>
        <v>0.84882563813756762</v>
      </c>
      <c r="J162" s="3">
        <f t="shared" si="45"/>
        <v>44942</v>
      </c>
      <c r="K162">
        <f t="shared" si="51"/>
        <v>818.79691467354496</v>
      </c>
      <c r="L162">
        <f t="shared" si="46"/>
        <v>467.50909545415379</v>
      </c>
      <c r="M162">
        <f t="shared" si="52"/>
        <v>348.86733727454032</v>
      </c>
      <c r="N162">
        <f t="shared" si="53"/>
        <v>816.37643272869411</v>
      </c>
      <c r="O162">
        <f t="shared" si="54"/>
        <v>0.74622577542719049</v>
      </c>
      <c r="Q162" s="3">
        <f t="shared" ca="1" si="47"/>
        <v>45411</v>
      </c>
      <c r="R162">
        <f t="shared" ca="1" si="55"/>
        <v>66794.699089722955</v>
      </c>
      <c r="S162">
        <f t="shared" ca="1" si="56"/>
        <v>47219.244412121079</v>
      </c>
      <c r="U162">
        <f t="shared" ca="1" si="48"/>
        <v>0.70693101482039977</v>
      </c>
      <c r="W162" s="3">
        <f t="shared" ca="1" si="49"/>
        <v>45411</v>
      </c>
      <c r="X162">
        <f t="shared" ca="1" si="50"/>
        <v>1.4362914776185209</v>
      </c>
    </row>
    <row r="163" spans="1:24" x14ac:dyDescent="0.25">
      <c r="A163" s="2">
        <v>44949</v>
      </c>
      <c r="B163">
        <v>411</v>
      </c>
      <c r="C163">
        <v>796</v>
      </c>
      <c r="D163">
        <f t="shared" si="58"/>
        <v>411</v>
      </c>
      <c r="E163">
        <f t="shared" si="59"/>
        <v>702.3370511319597</v>
      </c>
      <c r="F163">
        <f t="shared" si="57"/>
        <v>0.95066506121617822</v>
      </c>
      <c r="G163">
        <f t="shared" si="60"/>
        <v>1.0393869991956948</v>
      </c>
      <c r="H163">
        <f t="shared" si="61"/>
        <v>0.84715110187706111</v>
      </c>
      <c r="J163" s="3">
        <f t="shared" si="45"/>
        <v>44949</v>
      </c>
      <c r="K163">
        <f t="shared" si="51"/>
        <v>756.72938872807788</v>
      </c>
      <c r="L163">
        <f t="shared" si="46"/>
        <v>427.18805666943052</v>
      </c>
      <c r="M163">
        <f t="shared" si="52"/>
        <v>326.15317422266855</v>
      </c>
      <c r="N163">
        <f t="shared" si="53"/>
        <v>753.34123089209902</v>
      </c>
      <c r="O163">
        <f t="shared" si="54"/>
        <v>0.76348851315160848</v>
      </c>
      <c r="Q163" s="3">
        <f t="shared" ca="1" si="47"/>
        <v>45418</v>
      </c>
      <c r="R163">
        <f t="shared" ca="1" si="55"/>
        <v>67162.364927551534</v>
      </c>
      <c r="S163">
        <f t="shared" ca="1" si="56"/>
        <v>47508.689186234064</v>
      </c>
      <c r="U163">
        <f t="shared" ca="1" si="48"/>
        <v>0.70737070139626534</v>
      </c>
      <c r="W163" s="3">
        <f t="shared" ca="1" si="49"/>
        <v>45418</v>
      </c>
      <c r="X163">
        <f t="shared" ca="1" si="50"/>
        <v>1.4371848011090733</v>
      </c>
    </row>
    <row r="164" spans="1:24" x14ac:dyDescent="0.25">
      <c r="A164" s="2">
        <v>44956</v>
      </c>
      <c r="B164">
        <v>445</v>
      </c>
      <c r="C164">
        <v>837</v>
      </c>
      <c r="D164">
        <f t="shared" si="58"/>
        <v>445</v>
      </c>
      <c r="E164">
        <f t="shared" si="59"/>
        <v>702.01412463462782</v>
      </c>
      <c r="F164">
        <f t="shared" si="57"/>
        <v>0.95034658842067088</v>
      </c>
      <c r="G164">
        <f t="shared" si="60"/>
        <v>1.0398651172153246</v>
      </c>
      <c r="H164">
        <f t="shared" si="61"/>
        <v>0.84547986908850659</v>
      </c>
      <c r="J164" s="3">
        <f t="shared" si="45"/>
        <v>44956</v>
      </c>
      <c r="K164">
        <f t="shared" si="51"/>
        <v>795.44009450810154</v>
      </c>
      <c r="L164">
        <f t="shared" si="46"/>
        <v>462.73997716081942</v>
      </c>
      <c r="M164">
        <f t="shared" si="52"/>
        <v>331.42810868269459</v>
      </c>
      <c r="N164">
        <f t="shared" si="53"/>
        <v>794.16808584351406</v>
      </c>
      <c r="O164">
        <f t="shared" si="54"/>
        <v>0.71622968630503892</v>
      </c>
      <c r="Q164" s="3">
        <f t="shared" ca="1" si="47"/>
        <v>45425</v>
      </c>
      <c r="R164">
        <f t="shared" ca="1" si="55"/>
        <v>67532.344701951894</v>
      </c>
      <c r="S164">
        <f t="shared" ca="1" si="56"/>
        <v>47767.194172292249</v>
      </c>
      <c r="U164">
        <f t="shared" ca="1" si="48"/>
        <v>0.70732320021033757</v>
      </c>
      <c r="W164" s="3">
        <f t="shared" ca="1" si="49"/>
        <v>45425</v>
      </c>
      <c r="X164">
        <f t="shared" ca="1" si="50"/>
        <v>1.4370882916235725</v>
      </c>
    </row>
    <row r="165" spans="1:24" x14ac:dyDescent="0.25">
      <c r="A165" s="2">
        <v>44963</v>
      </c>
      <c r="B165">
        <v>437</v>
      </c>
      <c r="C165">
        <v>840</v>
      </c>
      <c r="D165">
        <f t="shared" si="58"/>
        <v>437</v>
      </c>
      <c r="E165">
        <f t="shared" si="59"/>
        <v>701.6913466151849</v>
      </c>
      <c r="F165">
        <f t="shared" si="57"/>
        <v>0.95002822231355</v>
      </c>
      <c r="G165">
        <f t="shared" si="60"/>
        <v>1.0403434551692436</v>
      </c>
      <c r="H165">
        <f t="shared" si="61"/>
        <v>0.84381193325491954</v>
      </c>
      <c r="J165" s="3">
        <f t="shared" si="45"/>
        <v>44963</v>
      </c>
      <c r="K165">
        <f t="shared" si="51"/>
        <v>798.02370674338204</v>
      </c>
      <c r="L165">
        <f t="shared" si="46"/>
        <v>454.63008990895946</v>
      </c>
      <c r="M165">
        <f t="shared" si="52"/>
        <v>340.05620910173258</v>
      </c>
      <c r="N165">
        <f t="shared" si="53"/>
        <v>794.68629901069198</v>
      </c>
      <c r="O165">
        <f t="shared" si="54"/>
        <v>0.74798438697673852</v>
      </c>
      <c r="Q165" s="3">
        <f t="shared" ca="1" si="47"/>
        <v>45432</v>
      </c>
      <c r="R165">
        <f t="shared" ca="1" si="55"/>
        <v>67911.077854644915</v>
      </c>
      <c r="S165">
        <f t="shared" ca="1" si="56"/>
        <v>48065.847428209774</v>
      </c>
      <c r="U165">
        <f t="shared" ca="1" si="48"/>
        <v>0.70777624132381833</v>
      </c>
      <c r="W165" s="3">
        <f t="shared" ca="1" si="49"/>
        <v>45432</v>
      </c>
      <c r="X165">
        <f t="shared" ca="1" si="50"/>
        <v>1.4380087479010051</v>
      </c>
    </row>
    <row r="166" spans="1:24" x14ac:dyDescent="0.25">
      <c r="A166" s="2">
        <v>44970</v>
      </c>
      <c r="B166">
        <v>426</v>
      </c>
      <c r="C166">
        <v>837</v>
      </c>
      <c r="D166">
        <f t="shared" si="58"/>
        <v>426</v>
      </c>
      <c r="E166">
        <f t="shared" si="59"/>
        <v>701.36871700536244</v>
      </c>
      <c r="F166">
        <f t="shared" si="57"/>
        <v>0.94970996285907494</v>
      </c>
      <c r="G166">
        <f t="shared" si="60"/>
        <v>1.0408220131586214</v>
      </c>
      <c r="H166">
        <f t="shared" si="61"/>
        <v>0.84214728787217197</v>
      </c>
      <c r="J166" s="3">
        <f t="shared" si="45"/>
        <v>44970</v>
      </c>
      <c r="K166">
        <f t="shared" si="51"/>
        <v>794.90723891304572</v>
      </c>
      <c r="L166">
        <f t="shared" si="46"/>
        <v>443.39017760557272</v>
      </c>
      <c r="M166">
        <f t="shared" si="52"/>
        <v>346.1225353154627</v>
      </c>
      <c r="N166">
        <f t="shared" si="53"/>
        <v>789.51271292103547</v>
      </c>
      <c r="O166">
        <f t="shared" si="54"/>
        <v>0.78062743109154631</v>
      </c>
      <c r="Q166" s="3">
        <f t="shared" ca="1" si="47"/>
        <v>45439</v>
      </c>
      <c r="R166">
        <f t="shared" ca="1" si="55"/>
        <v>68318.966808124911</v>
      </c>
      <c r="S166">
        <f t="shared" ca="1" si="56"/>
        <v>48306.364484686397</v>
      </c>
      <c r="U166">
        <f t="shared" ca="1" si="48"/>
        <v>0.70707106300883793</v>
      </c>
      <c r="W166" s="3">
        <f t="shared" ca="1" si="49"/>
        <v>45439</v>
      </c>
      <c r="X166">
        <f t="shared" ca="1" si="50"/>
        <v>1.4365760174325801</v>
      </c>
    </row>
    <row r="167" spans="1:24" x14ac:dyDescent="0.25">
      <c r="A167" s="2">
        <v>44977</v>
      </c>
      <c r="B167">
        <v>421</v>
      </c>
      <c r="C167">
        <v>776</v>
      </c>
      <c r="D167">
        <f t="shared" si="58"/>
        <v>421</v>
      </c>
      <c r="E167">
        <f t="shared" si="59"/>
        <v>701.04623573692356</v>
      </c>
      <c r="F167">
        <f t="shared" si="57"/>
        <v>0.94939181002151718</v>
      </c>
      <c r="G167">
        <f t="shared" si="60"/>
        <v>1.0413007912846743</v>
      </c>
      <c r="H167">
        <f t="shared" si="61"/>
        <v>0.84048592644896691</v>
      </c>
      <c r="J167" s="3">
        <f t="shared" si="45"/>
        <v>44977</v>
      </c>
      <c r="K167">
        <f t="shared" si="51"/>
        <v>736.72804457669736</v>
      </c>
      <c r="L167">
        <f t="shared" si="46"/>
        <v>438.38763313084792</v>
      </c>
      <c r="M167">
        <f t="shared" si="52"/>
        <v>298.37250388938327</v>
      </c>
      <c r="N167">
        <f t="shared" si="53"/>
        <v>736.76013702023124</v>
      </c>
      <c r="O167">
        <f t="shared" si="54"/>
        <v>0.68061341456757385</v>
      </c>
      <c r="Q167" s="3">
        <f t="shared" ca="1" si="47"/>
        <v>45446</v>
      </c>
      <c r="R167">
        <f t="shared" ca="1" si="55"/>
        <v>68699.122361201502</v>
      </c>
      <c r="S167">
        <f t="shared" ca="1" si="56"/>
        <v>48566.287883273573</v>
      </c>
      <c r="U167">
        <f t="shared" ca="1" si="48"/>
        <v>0.70694189698559895</v>
      </c>
      <c r="W167" s="3">
        <f t="shared" ca="1" si="49"/>
        <v>45446</v>
      </c>
      <c r="X167">
        <f t="shared" ca="1" si="50"/>
        <v>1.4363135872173445</v>
      </c>
    </row>
    <row r="168" spans="1:24" x14ac:dyDescent="0.25">
      <c r="A168" s="2">
        <v>44984</v>
      </c>
      <c r="B168">
        <v>428</v>
      </c>
      <c r="C168">
        <v>823</v>
      </c>
      <c r="D168">
        <f t="shared" si="58"/>
        <v>428</v>
      </c>
      <c r="E168">
        <f t="shared" si="59"/>
        <v>700.72390274166241</v>
      </c>
      <c r="F168">
        <f t="shared" si="57"/>
        <v>0.94907376376515995</v>
      </c>
      <c r="G168">
        <f t="shared" si="60"/>
        <v>1.0417797896486651</v>
      </c>
      <c r="H168">
        <f t="shared" si="61"/>
        <v>0.83882784250681319</v>
      </c>
      <c r="J168" s="3">
        <f t="shared" si="45"/>
        <v>44984</v>
      </c>
      <c r="K168">
        <f t="shared" si="51"/>
        <v>781.08770757872662</v>
      </c>
      <c r="L168">
        <f t="shared" si="46"/>
        <v>445.88174996962869</v>
      </c>
      <c r="M168">
        <f t="shared" si="52"/>
        <v>331.33699779019122</v>
      </c>
      <c r="N168">
        <f t="shared" si="53"/>
        <v>777.21874775981996</v>
      </c>
      <c r="O168">
        <f t="shared" si="54"/>
        <v>0.74310508966280919</v>
      </c>
      <c r="Q168" s="3">
        <f t="shared" ca="1" si="47"/>
        <v>45453</v>
      </c>
      <c r="R168">
        <f t="shared" ca="1" si="55"/>
        <v>69079.452785832502</v>
      </c>
      <c r="S168">
        <f t="shared" ca="1" si="56"/>
        <v>48822.024141705893</v>
      </c>
      <c r="U168">
        <f t="shared" ca="1" si="48"/>
        <v>0.7067517499460968</v>
      </c>
      <c r="W168" s="3">
        <f t="shared" ca="1" si="49"/>
        <v>45453</v>
      </c>
      <c r="X168">
        <f t="shared" ca="1" si="50"/>
        <v>1.4359272601690105</v>
      </c>
    </row>
    <row r="169" spans="1:24" x14ac:dyDescent="0.25">
      <c r="A169" s="2">
        <v>44991</v>
      </c>
      <c r="B169">
        <v>389</v>
      </c>
      <c r="C169">
        <v>821</v>
      </c>
      <c r="D169">
        <f t="shared" si="58"/>
        <v>389</v>
      </c>
      <c r="E169">
        <f t="shared" si="59"/>
        <v>700.40171795140486</v>
      </c>
      <c r="F169">
        <f t="shared" si="57"/>
        <v>0.94875582405429859</v>
      </c>
      <c r="G169">
        <f t="shared" si="60"/>
        <v>1.0422590083519034</v>
      </c>
      <c r="H169">
        <f t="shared" si="61"/>
        <v>0.83717302958000039</v>
      </c>
      <c r="J169" s="3">
        <f t="shared" si="45"/>
        <v>44991</v>
      </c>
      <c r="K169">
        <f t="shared" si="51"/>
        <v>778.92853154857914</v>
      </c>
      <c r="L169">
        <f t="shared" si="46"/>
        <v>405.43875424889046</v>
      </c>
      <c r="M169">
        <f t="shared" si="52"/>
        <v>361.65874877856015</v>
      </c>
      <c r="N169">
        <f t="shared" si="53"/>
        <v>767.09750302745056</v>
      </c>
      <c r="O169">
        <f t="shared" si="54"/>
        <v>0.89201820247441199</v>
      </c>
      <c r="Q169" s="3">
        <f t="shared" ca="1" si="47"/>
        <v>45460</v>
      </c>
      <c r="R169">
        <f t="shared" ca="1" si="55"/>
        <v>69465.332532185203</v>
      </c>
      <c r="S169">
        <f t="shared" ca="1" si="56"/>
        <v>49089.724109445204</v>
      </c>
      <c r="U169">
        <f t="shared" ca="1" si="48"/>
        <v>0.70667946614522548</v>
      </c>
      <c r="W169" s="3">
        <f t="shared" ca="1" si="49"/>
        <v>45460</v>
      </c>
      <c r="X169">
        <f t="shared" ca="1" si="50"/>
        <v>1.4357803991528932</v>
      </c>
    </row>
    <row r="170" spans="1:24" x14ac:dyDescent="0.25">
      <c r="A170" s="2">
        <v>44998</v>
      </c>
      <c r="B170">
        <v>416</v>
      </c>
      <c r="C170">
        <v>786</v>
      </c>
      <c r="D170">
        <f t="shared" si="58"/>
        <v>416</v>
      </c>
      <c r="E170">
        <f t="shared" si="59"/>
        <v>700.07968129800781</v>
      </c>
      <c r="F170">
        <f t="shared" si="57"/>
        <v>0.94843799085324043</v>
      </c>
      <c r="G170">
        <f t="shared" si="60"/>
        <v>1.0427384474957453</v>
      </c>
      <c r="H170">
        <f t="shared" si="61"/>
        <v>0.83552148121557335</v>
      </c>
      <c r="J170" s="3">
        <f t="shared" si="45"/>
        <v>44998</v>
      </c>
      <c r="K170">
        <f t="shared" si="51"/>
        <v>745.47226081064696</v>
      </c>
      <c r="L170">
        <f t="shared" si="46"/>
        <v>433.77919415823004</v>
      </c>
      <c r="M170">
        <f t="shared" si="52"/>
        <v>309.14294804976214</v>
      </c>
      <c r="N170">
        <f t="shared" si="53"/>
        <v>742.92214220799224</v>
      </c>
      <c r="O170">
        <f t="shared" si="54"/>
        <v>0.71267352656152472</v>
      </c>
    </row>
    <row r="171" spans="1:24" x14ac:dyDescent="0.25">
      <c r="A171" s="2">
        <v>45005</v>
      </c>
      <c r="B171">
        <v>423</v>
      </c>
      <c r="C171">
        <v>812</v>
      </c>
      <c r="D171">
        <f t="shared" si="58"/>
        <v>423</v>
      </c>
      <c r="E171">
        <f t="shared" si="59"/>
        <v>699.75779271335978</v>
      </c>
      <c r="F171">
        <f t="shared" si="57"/>
        <v>0.94812026412630457</v>
      </c>
      <c r="G171">
        <f t="shared" si="60"/>
        <v>1.0432181071815931</v>
      </c>
      <c r="H171">
        <f t="shared" si="61"/>
        <v>0.83387319097330703</v>
      </c>
      <c r="J171" s="3">
        <f t="shared" si="45"/>
        <v>45005</v>
      </c>
      <c r="K171">
        <f t="shared" si="51"/>
        <v>769.87365447055936</v>
      </c>
      <c r="L171">
        <f t="shared" si="46"/>
        <v>441.28125933781388</v>
      </c>
      <c r="M171">
        <f t="shared" si="52"/>
        <v>324.37667128861642</v>
      </c>
      <c r="N171">
        <f t="shared" si="53"/>
        <v>765.65793062643024</v>
      </c>
      <c r="O171">
        <f t="shared" si="54"/>
        <v>0.73507919138776856</v>
      </c>
    </row>
    <row r="172" spans="1:24" x14ac:dyDescent="0.25">
      <c r="A172" s="2">
        <v>45012</v>
      </c>
      <c r="B172">
        <v>417</v>
      </c>
      <c r="C172">
        <v>790</v>
      </c>
      <c r="D172">
        <f t="shared" si="58"/>
        <v>417</v>
      </c>
      <c r="E172">
        <f t="shared" si="59"/>
        <v>699.4360521293803</v>
      </c>
      <c r="F172">
        <f t="shared" si="57"/>
        <v>0.94780264383782231</v>
      </c>
      <c r="G172">
        <f t="shared" si="60"/>
        <v>1.0436979875108965</v>
      </c>
      <c r="H172">
        <f t="shared" si="61"/>
        <v>0.83222815242568149</v>
      </c>
      <c r="J172" s="3">
        <f t="shared" si="45"/>
        <v>45012</v>
      </c>
      <c r="K172">
        <f t="shared" si="51"/>
        <v>748.76408863187964</v>
      </c>
      <c r="L172">
        <f t="shared" si="46"/>
        <v>435.22206079204386</v>
      </c>
      <c r="M172">
        <f t="shared" si="52"/>
        <v>310.42110085477918</v>
      </c>
      <c r="N172">
        <f t="shared" si="53"/>
        <v>745.64316164682305</v>
      </c>
      <c r="O172">
        <f t="shared" si="54"/>
        <v>0.71324762418949028</v>
      </c>
    </row>
    <row r="173" spans="1:24" x14ac:dyDescent="0.25">
      <c r="A173" s="2">
        <v>45019</v>
      </c>
      <c r="B173">
        <v>404</v>
      </c>
      <c r="C173">
        <v>756</v>
      </c>
      <c r="D173">
        <f t="shared" si="58"/>
        <v>404</v>
      </c>
      <c r="E173">
        <f t="shared" si="59"/>
        <v>699.11445947802042</v>
      </c>
      <c r="F173">
        <f t="shared" si="57"/>
        <v>0.94748512995213663</v>
      </c>
      <c r="G173">
        <f t="shared" si="60"/>
        <v>1.0441780885851515</v>
      </c>
      <c r="H173">
        <f t="shared" si="61"/>
        <v>0.83058635915785684</v>
      </c>
      <c r="J173" s="3">
        <f t="shared" si="45"/>
        <v>45019</v>
      </c>
      <c r="K173">
        <f t="shared" si="51"/>
        <v>716.29875824381531</v>
      </c>
      <c r="L173">
        <f t="shared" si="46"/>
        <v>421.8479477884012</v>
      </c>
      <c r="M173">
        <f t="shared" si="52"/>
        <v>292.36639842356561</v>
      </c>
      <c r="N173">
        <f t="shared" si="53"/>
        <v>714.21434621196681</v>
      </c>
      <c r="O173">
        <f t="shared" si="54"/>
        <v>0.69306108979867909</v>
      </c>
    </row>
    <row r="174" spans="1:24" x14ac:dyDescent="0.25">
      <c r="A174" s="2">
        <v>45026</v>
      </c>
      <c r="B174">
        <v>424</v>
      </c>
      <c r="C174">
        <v>828</v>
      </c>
      <c r="D174">
        <f t="shared" si="58"/>
        <v>424</v>
      </c>
      <c r="E174">
        <f t="shared" si="59"/>
        <v>698.79301469126256</v>
      </c>
      <c r="F174">
        <f t="shared" si="57"/>
        <v>0.9471677224336027</v>
      </c>
      <c r="G174">
        <f t="shared" si="60"/>
        <v>1.0446584105059005</v>
      </c>
      <c r="H174">
        <f t="shared" si="61"/>
        <v>0.82894780476764818</v>
      </c>
      <c r="J174" s="3">
        <f t="shared" si="45"/>
        <v>45026</v>
      </c>
      <c r="K174">
        <f t="shared" si="51"/>
        <v>784.25487417502302</v>
      </c>
      <c r="L174">
        <f t="shared" si="46"/>
        <v>442.93516605450179</v>
      </c>
      <c r="M174">
        <f t="shared" si="52"/>
        <v>334.89491312612984</v>
      </c>
      <c r="N174">
        <f t="shared" si="53"/>
        <v>777.83007918063163</v>
      </c>
      <c r="O174">
        <f t="shared" si="54"/>
        <v>0.75608111252318599</v>
      </c>
    </row>
    <row r="175" spans="1:24" x14ac:dyDescent="0.25">
      <c r="A175" s="2">
        <v>45033</v>
      </c>
      <c r="B175">
        <v>400</v>
      </c>
      <c r="C175">
        <v>782</v>
      </c>
      <c r="D175">
        <f t="shared" si="58"/>
        <v>400</v>
      </c>
      <c r="E175">
        <f t="shared" si="59"/>
        <v>698.47171770112016</v>
      </c>
      <c r="F175">
        <f t="shared" si="57"/>
        <v>0.94685042124658747</v>
      </c>
      <c r="G175">
        <f t="shared" si="60"/>
        <v>1.0451389533747331</v>
      </c>
      <c r="H175">
        <f t="shared" si="61"/>
        <v>0.82731248286550063</v>
      </c>
      <c r="J175" s="3">
        <f t="shared" si="45"/>
        <v>45033</v>
      </c>
      <c r="K175">
        <f t="shared" si="51"/>
        <v>740.43702941483139</v>
      </c>
      <c r="L175">
        <f t="shared" si="46"/>
        <v>418.0555813498932</v>
      </c>
      <c r="M175">
        <f t="shared" si="52"/>
        <v>316.03336845462127</v>
      </c>
      <c r="N175">
        <f t="shared" si="53"/>
        <v>734.08894980451441</v>
      </c>
      <c r="O175">
        <f t="shared" si="54"/>
        <v>0.75596017025811679</v>
      </c>
    </row>
    <row r="176" spans="1:24" x14ac:dyDescent="0.25">
      <c r="A176" s="2">
        <v>45040</v>
      </c>
      <c r="B176">
        <v>381</v>
      </c>
      <c r="C176">
        <v>748</v>
      </c>
      <c r="D176">
        <f t="shared" si="58"/>
        <v>381</v>
      </c>
      <c r="E176">
        <f t="shared" ref="E176:E207" si="62">E175/uvax_factor</f>
        <v>698.15056843963794</v>
      </c>
      <c r="F176">
        <f t="shared" si="57"/>
        <v>0.94653322635546988</v>
      </c>
      <c r="G176">
        <f t="shared" ref="G176:G207" si="63">G175*D$2</f>
        <v>1.0456197172932853</v>
      </c>
      <c r="H176">
        <f t="shared" ref="H176:H207" si="64">H175*E$2</f>
        <v>0.82568038707446434</v>
      </c>
      <c r="J176" s="3">
        <f t="shared" si="45"/>
        <v>45040</v>
      </c>
      <c r="K176">
        <f t="shared" si="51"/>
        <v>708.0068533138915</v>
      </c>
      <c r="L176">
        <f t="shared" si="46"/>
        <v>398.38111228874169</v>
      </c>
      <c r="M176">
        <f t="shared" si="52"/>
        <v>303.02470205632841</v>
      </c>
      <c r="N176">
        <f t="shared" si="53"/>
        <v>701.4058143450701</v>
      </c>
      <c r="O176">
        <f t="shared" si="54"/>
        <v>0.76064023295537131</v>
      </c>
    </row>
    <row r="177" spans="1:15" x14ac:dyDescent="0.25">
      <c r="A177" s="2">
        <v>45047</v>
      </c>
      <c r="B177">
        <v>446</v>
      </c>
      <c r="C177">
        <v>843</v>
      </c>
      <c r="D177">
        <f t="shared" si="58"/>
        <v>446</v>
      </c>
      <c r="E177">
        <f t="shared" si="62"/>
        <v>697.82956683889211</v>
      </c>
      <c r="F177">
        <f t="shared" si="57"/>
        <v>0.94621613772464086</v>
      </c>
      <c r="G177">
        <f t="shared" si="63"/>
        <v>1.04610070236324</v>
      </c>
      <c r="H177">
        <f t="shared" si="64"/>
        <v>0.82405151103016983</v>
      </c>
      <c r="J177" s="3">
        <f t="shared" si="45"/>
        <v>45047</v>
      </c>
      <c r="K177">
        <f t="shared" si="51"/>
        <v>797.6602041018723</v>
      </c>
      <c r="L177">
        <f t="shared" si="46"/>
        <v>466.56091325400507</v>
      </c>
      <c r="M177">
        <f t="shared" si="52"/>
        <v>327.14844987897743</v>
      </c>
      <c r="N177">
        <f t="shared" si="53"/>
        <v>793.7093631329825</v>
      </c>
      <c r="O177">
        <f t="shared" si="54"/>
        <v>0.7011912926809436</v>
      </c>
    </row>
    <row r="178" spans="1:15" x14ac:dyDescent="0.25">
      <c r="A178" s="2">
        <v>45054</v>
      </c>
      <c r="B178">
        <v>383</v>
      </c>
      <c r="C178">
        <v>740</v>
      </c>
      <c r="D178">
        <f t="shared" si="58"/>
        <v>383</v>
      </c>
      <c r="E178">
        <f t="shared" si="62"/>
        <v>697.50871283098991</v>
      </c>
      <c r="F178">
        <f t="shared" si="57"/>
        <v>0.9458991553185031</v>
      </c>
      <c r="G178">
        <f t="shared" si="63"/>
        <v>1.0465819086863271</v>
      </c>
      <c r="H178">
        <f t="shared" si="64"/>
        <v>0.8224258483808029</v>
      </c>
      <c r="J178" s="3">
        <f t="shared" si="45"/>
        <v>45054</v>
      </c>
      <c r="K178">
        <f t="shared" si="51"/>
        <v>699.96537493569235</v>
      </c>
      <c r="L178">
        <f t="shared" si="46"/>
        <v>400.84087102686328</v>
      </c>
      <c r="M178">
        <f t="shared" si="52"/>
        <v>293.60602787194665</v>
      </c>
      <c r="N178">
        <f t="shared" si="53"/>
        <v>694.44689889880988</v>
      </c>
      <c r="O178">
        <f t="shared" si="54"/>
        <v>0.73247527658493183</v>
      </c>
    </row>
    <row r="179" spans="1:15" x14ac:dyDescent="0.25">
      <c r="A179" s="2">
        <v>45061</v>
      </c>
      <c r="B179">
        <v>392</v>
      </c>
      <c r="C179">
        <v>729</v>
      </c>
      <c r="D179">
        <f t="shared" si="58"/>
        <v>392</v>
      </c>
      <c r="E179">
        <f t="shared" si="62"/>
        <v>697.18800634806985</v>
      </c>
      <c r="F179">
        <f t="shared" si="57"/>
        <v>0.94558227910147141</v>
      </c>
      <c r="G179">
        <f t="shared" si="63"/>
        <v>1.0470633363643227</v>
      </c>
      <c r="H179">
        <f t="shared" si="64"/>
        <v>0.82080339278708025</v>
      </c>
      <c r="J179" s="3">
        <f t="shared" si="45"/>
        <v>45061</v>
      </c>
      <c r="K179">
        <f t="shared" si="51"/>
        <v>689.32948146497267</v>
      </c>
      <c r="L179">
        <f t="shared" si="46"/>
        <v>410.44882785481451</v>
      </c>
      <c r="M179">
        <f t="shared" si="52"/>
        <v>276.61074336924605</v>
      </c>
      <c r="N179">
        <f t="shared" si="53"/>
        <v>687.05957122406062</v>
      </c>
      <c r="O179">
        <f t="shared" si="54"/>
        <v>0.67392260520010505</v>
      </c>
    </row>
    <row r="180" spans="1:15" x14ac:dyDescent="0.25">
      <c r="A180" s="2">
        <v>45068</v>
      </c>
      <c r="B180">
        <v>365</v>
      </c>
      <c r="C180">
        <v>702</v>
      </c>
      <c r="D180">
        <f t="shared" si="58"/>
        <v>365</v>
      </c>
      <c r="E180">
        <f t="shared" si="62"/>
        <v>696.8674473223017</v>
      </c>
      <c r="F180">
        <f t="shared" si="57"/>
        <v>0.94526550903797246</v>
      </c>
      <c r="G180">
        <f t="shared" si="63"/>
        <v>1.0475449854990502</v>
      </c>
      <c r="H180">
        <f t="shared" si="64"/>
        <v>0.81918413792222422</v>
      </c>
      <c r="J180" s="3">
        <f t="shared" si="45"/>
        <v>45068</v>
      </c>
      <c r="K180">
        <f t="shared" si="51"/>
        <v>663.57638734465672</v>
      </c>
      <c r="L180">
        <f t="shared" si="46"/>
        <v>382.3539197071533</v>
      </c>
      <c r="M180">
        <f t="shared" si="52"/>
        <v>276.06505447978958</v>
      </c>
      <c r="N180">
        <f t="shared" si="53"/>
        <v>658.41897418694293</v>
      </c>
      <c r="O180">
        <f t="shared" si="54"/>
        <v>0.72201444852776486</v>
      </c>
    </row>
    <row r="181" spans="1:15" x14ac:dyDescent="0.25">
      <c r="A181" s="2">
        <v>45075</v>
      </c>
      <c r="B181">
        <v>386</v>
      </c>
      <c r="C181">
        <v>716</v>
      </c>
      <c r="D181">
        <f t="shared" si="58"/>
        <v>386</v>
      </c>
      <c r="E181">
        <f t="shared" si="62"/>
        <v>696.54703568588627</v>
      </c>
      <c r="F181">
        <f t="shared" si="57"/>
        <v>0.94494884509244481</v>
      </c>
      <c r="G181">
        <f t="shared" si="63"/>
        <v>1.0480268561923796</v>
      </c>
      <c r="H181">
        <f t="shared" si="64"/>
        <v>0.8175680774719386</v>
      </c>
      <c r="J181" s="3">
        <f t="shared" si="45"/>
        <v>45075</v>
      </c>
      <c r="K181">
        <f t="shared" si="51"/>
        <v>676.58337308619048</v>
      </c>
      <c r="L181">
        <f t="shared" si="46"/>
        <v>404.53836649025851</v>
      </c>
      <c r="M181">
        <f t="shared" si="52"/>
        <v>269.79746556573974</v>
      </c>
      <c r="N181">
        <f t="shared" si="53"/>
        <v>674.33583205599825</v>
      </c>
      <c r="O181">
        <f t="shared" si="54"/>
        <v>0.66692676866839673</v>
      </c>
    </row>
    <row r="182" spans="1:15" x14ac:dyDescent="0.25">
      <c r="A182" s="2">
        <v>45082</v>
      </c>
      <c r="B182">
        <v>396</v>
      </c>
      <c r="C182">
        <v>736</v>
      </c>
      <c r="D182">
        <f t="shared" si="58"/>
        <v>396</v>
      </c>
      <c r="E182">
        <f t="shared" si="62"/>
        <v>696.22677137105563</v>
      </c>
      <c r="F182">
        <f t="shared" si="57"/>
        <v>0.9446322872293389</v>
      </c>
      <c r="G182">
        <f t="shared" si="63"/>
        <v>1.048508948546228</v>
      </c>
      <c r="H182">
        <f t="shared" si="64"/>
        <v>0.8159552051343838</v>
      </c>
      <c r="J182" s="3">
        <f t="shared" si="45"/>
        <v>45082</v>
      </c>
      <c r="K182">
        <f t="shared" si="51"/>
        <v>695.24936340079341</v>
      </c>
      <c r="L182">
        <f t="shared" si="46"/>
        <v>415.20954362430626</v>
      </c>
      <c r="M182">
        <f t="shared" si="52"/>
        <v>277.42476974569047</v>
      </c>
      <c r="N182">
        <f t="shared" si="53"/>
        <v>692.63431336999679</v>
      </c>
      <c r="O182">
        <f t="shared" si="54"/>
        <v>0.66815605278262225</v>
      </c>
    </row>
    <row r="183" spans="1:15" x14ac:dyDescent="0.25">
      <c r="A183" s="2">
        <v>45089</v>
      </c>
      <c r="B183">
        <v>401</v>
      </c>
      <c r="C183">
        <v>734</v>
      </c>
      <c r="D183">
        <f t="shared" si="58"/>
        <v>401</v>
      </c>
      <c r="E183">
        <f t="shared" si="62"/>
        <v>695.90665431007312</v>
      </c>
      <c r="F183">
        <f t="shared" si="57"/>
        <v>0.94431583541311714</v>
      </c>
      <c r="G183">
        <f t="shared" si="63"/>
        <v>1.0489912626625593</v>
      </c>
      <c r="H183">
        <f t="shared" si="64"/>
        <v>0.81434551462015226</v>
      </c>
      <c r="J183" s="3">
        <f t="shared" si="45"/>
        <v>45089</v>
      </c>
      <c r="K183">
        <f t="shared" si="51"/>
        <v>693.12782319322798</v>
      </c>
      <c r="L183">
        <f t="shared" si="46"/>
        <v>420.64549632768626</v>
      </c>
      <c r="M183">
        <f t="shared" si="52"/>
        <v>271.1770563685107</v>
      </c>
      <c r="N183">
        <f t="shared" si="53"/>
        <v>691.82255269619691</v>
      </c>
      <c r="O183">
        <f t="shared" si="54"/>
        <v>0.64466886900237153</v>
      </c>
    </row>
    <row r="184" spans="1:15" x14ac:dyDescent="0.25">
      <c r="A184" s="2">
        <v>45096</v>
      </c>
      <c r="B184">
        <v>438</v>
      </c>
      <c r="C184">
        <v>828</v>
      </c>
      <c r="D184">
        <f t="shared" si="58"/>
        <v>438</v>
      </c>
      <c r="E184">
        <f t="shared" si="62"/>
        <v>695.586684435233</v>
      </c>
      <c r="F184">
        <f t="shared" si="57"/>
        <v>0.94399948960825375</v>
      </c>
      <c r="G184">
        <f t="shared" si="63"/>
        <v>1.049473798643384</v>
      </c>
      <c r="H184">
        <f t="shared" si="64"/>
        <v>0.81273899965224394</v>
      </c>
      <c r="J184" s="3">
        <f t="shared" si="45"/>
        <v>45096</v>
      </c>
      <c r="K184">
        <f t="shared" si="51"/>
        <v>781.63157739563405</v>
      </c>
      <c r="L184">
        <f t="shared" si="46"/>
        <v>459.66952380580216</v>
      </c>
      <c r="M184">
        <f t="shared" si="52"/>
        <v>316.96820986437513</v>
      </c>
      <c r="N184">
        <f t="shared" si="53"/>
        <v>776.63773367017734</v>
      </c>
      <c r="O184">
        <f t="shared" si="54"/>
        <v>0.68955672162047787</v>
      </c>
    </row>
    <row r="185" spans="1:15" x14ac:dyDescent="0.25">
      <c r="A185" s="2">
        <v>45103</v>
      </c>
      <c r="B185">
        <v>385</v>
      </c>
      <c r="C185">
        <v>747</v>
      </c>
      <c r="D185">
        <f t="shared" si="58"/>
        <v>385</v>
      </c>
      <c r="E185">
        <f t="shared" si="62"/>
        <v>695.26686167886078</v>
      </c>
      <c r="F185">
        <f t="shared" si="57"/>
        <v>0.94368324977923501</v>
      </c>
      <c r="G185">
        <f t="shared" si="63"/>
        <v>1.0499565565907598</v>
      </c>
      <c r="H185">
        <f t="shared" si="64"/>
        <v>0.81113565396604193</v>
      </c>
      <c r="J185" s="3">
        <f t="shared" si="45"/>
        <v>45103</v>
      </c>
      <c r="K185">
        <f t="shared" si="51"/>
        <v>704.9313875850886</v>
      </c>
      <c r="L185">
        <f t="shared" si="46"/>
        <v>404.23327428744255</v>
      </c>
      <c r="M185">
        <f t="shared" si="52"/>
        <v>293.63110673570719</v>
      </c>
      <c r="N185">
        <f t="shared" si="53"/>
        <v>697.86438102314969</v>
      </c>
      <c r="O185">
        <f t="shared" si="54"/>
        <v>0.726390243983012</v>
      </c>
    </row>
    <row r="186" spans="1:15" x14ac:dyDescent="0.25">
      <c r="A186" s="2">
        <v>45110</v>
      </c>
      <c r="B186">
        <v>371</v>
      </c>
      <c r="C186">
        <v>766</v>
      </c>
      <c r="D186">
        <f t="shared" si="58"/>
        <v>371</v>
      </c>
      <c r="E186">
        <f t="shared" si="62"/>
        <v>694.94718597331314</v>
      </c>
      <c r="F186">
        <f t="shared" si="57"/>
        <v>0.94336711589055899</v>
      </c>
      <c r="G186">
        <f t="shared" si="63"/>
        <v>1.0504395366067916</v>
      </c>
      <c r="H186">
        <f t="shared" si="64"/>
        <v>0.80953547130928794</v>
      </c>
      <c r="J186" s="3">
        <f t="shared" si="45"/>
        <v>45110</v>
      </c>
      <c r="K186">
        <f t="shared" si="51"/>
        <v>722.61921077216823</v>
      </c>
      <c r="L186">
        <f t="shared" si="46"/>
        <v>389.71306808111967</v>
      </c>
      <c r="M186">
        <f t="shared" si="52"/>
        <v>319.76651116716874</v>
      </c>
      <c r="N186">
        <f t="shared" si="53"/>
        <v>709.47957924828847</v>
      </c>
      <c r="O186">
        <f t="shared" si="54"/>
        <v>0.82051780491130111</v>
      </c>
    </row>
    <row r="187" spans="1:15" x14ac:dyDescent="0.25">
      <c r="A187" s="2">
        <v>45117</v>
      </c>
      <c r="B187">
        <v>380</v>
      </c>
      <c r="C187">
        <v>764</v>
      </c>
      <c r="D187">
        <f t="shared" si="58"/>
        <v>380</v>
      </c>
      <c r="E187">
        <f t="shared" si="62"/>
        <v>694.62765725097779</v>
      </c>
      <c r="F187">
        <f t="shared" si="57"/>
        <v>0.94305108790673564</v>
      </c>
      <c r="G187">
        <f t="shared" si="63"/>
        <v>1.0509227387936306</v>
      </c>
      <c r="H187">
        <f t="shared" si="64"/>
        <v>0.80793844544205795</v>
      </c>
      <c r="J187" s="3">
        <f t="shared" si="45"/>
        <v>45117</v>
      </c>
      <c r="K187">
        <f t="shared" si="51"/>
        <v>720.49103116074605</v>
      </c>
      <c r="L187">
        <f t="shared" si="46"/>
        <v>399.35064074157964</v>
      </c>
      <c r="M187">
        <f t="shared" si="52"/>
        <v>310.24836304975025</v>
      </c>
      <c r="N187">
        <f t="shared" si="53"/>
        <v>709.59900379132989</v>
      </c>
      <c r="O187">
        <f t="shared" si="54"/>
        <v>0.77688209657966323</v>
      </c>
    </row>
    <row r="188" spans="1:15" x14ac:dyDescent="0.25">
      <c r="A188" s="2">
        <v>45124</v>
      </c>
      <c r="B188">
        <v>400</v>
      </c>
      <c r="C188">
        <v>748</v>
      </c>
      <c r="D188">
        <f t="shared" si="58"/>
        <v>400</v>
      </c>
      <c r="E188">
        <f t="shared" si="62"/>
        <v>694.30827544427348</v>
      </c>
      <c r="F188">
        <f t="shared" si="57"/>
        <v>0.94273516579228689</v>
      </c>
      <c r="G188">
        <f t="shared" si="63"/>
        <v>1.0514061632534757</v>
      </c>
      <c r="H188">
        <f t="shared" si="64"/>
        <v>0.80634457013673788</v>
      </c>
      <c r="J188" s="3">
        <f t="shared" si="45"/>
        <v>45124</v>
      </c>
      <c r="K188">
        <f t="shared" si="51"/>
        <v>705.16590401263056</v>
      </c>
      <c r="L188">
        <f t="shared" si="46"/>
        <v>420.56246530139026</v>
      </c>
      <c r="M188">
        <f t="shared" si="52"/>
        <v>280.60791040758477</v>
      </c>
      <c r="N188">
        <f t="shared" si="53"/>
        <v>701.17037570897503</v>
      </c>
      <c r="O188">
        <f t="shared" si="54"/>
        <v>0.66722052859969561</v>
      </c>
    </row>
    <row r="189" spans="1:15" x14ac:dyDescent="0.25">
      <c r="A189" s="2">
        <v>45131</v>
      </c>
      <c r="B189">
        <v>350</v>
      </c>
      <c r="C189">
        <v>745</v>
      </c>
      <c r="D189">
        <f t="shared" si="58"/>
        <v>350</v>
      </c>
      <c r="E189">
        <f t="shared" si="62"/>
        <v>693.98904048565009</v>
      </c>
      <c r="F189">
        <f t="shared" si="57"/>
        <v>0.94241934951174655</v>
      </c>
      <c r="G189">
        <f t="shared" si="63"/>
        <v>1.0518898100885723</v>
      </c>
      <c r="H189">
        <f t="shared" si="64"/>
        <v>0.80475383917799925</v>
      </c>
      <c r="J189" s="3">
        <f t="shared" si="45"/>
        <v>45131</v>
      </c>
      <c r="K189">
        <f t="shared" si="51"/>
        <v>702.10241538625121</v>
      </c>
      <c r="L189">
        <f t="shared" si="46"/>
        <v>368.16143353100028</v>
      </c>
      <c r="M189">
        <f t="shared" si="52"/>
        <v>317.87776647530973</v>
      </c>
      <c r="N189">
        <f t="shared" si="53"/>
        <v>686.03920000631001</v>
      </c>
      <c r="O189">
        <f t="shared" si="54"/>
        <v>0.86341951525605265</v>
      </c>
    </row>
    <row r="190" spans="1:15" x14ac:dyDescent="0.25">
      <c r="A190" s="2">
        <v>45138</v>
      </c>
      <c r="B190">
        <v>365</v>
      </c>
      <c r="C190">
        <v>711</v>
      </c>
      <c r="D190">
        <f t="shared" si="58"/>
        <v>365</v>
      </c>
      <c r="E190">
        <f t="shared" si="62"/>
        <v>693.66995230758869</v>
      </c>
      <c r="F190">
        <f t="shared" si="57"/>
        <v>0.9421036390296601</v>
      </c>
      <c r="G190">
        <f t="shared" si="63"/>
        <v>1.0523736794012128</v>
      </c>
      <c r="H190">
        <f t="shared" si="64"/>
        <v>0.80316624636277489</v>
      </c>
      <c r="J190" s="3">
        <f t="shared" si="45"/>
        <v>45138</v>
      </c>
      <c r="K190">
        <f t="shared" si="51"/>
        <v>669.83568735008828</v>
      </c>
      <c r="L190">
        <f t="shared" si="46"/>
        <v>384.11639298144269</v>
      </c>
      <c r="M190">
        <f t="shared" si="52"/>
        <v>277.8955212415201</v>
      </c>
      <c r="N190">
        <f t="shared" si="53"/>
        <v>662.01191422296279</v>
      </c>
      <c r="O190">
        <f t="shared" si="54"/>
        <v>0.72346696553236067</v>
      </c>
    </row>
    <row r="191" spans="1:15" x14ac:dyDescent="0.25">
      <c r="A191" s="2">
        <v>45145</v>
      </c>
      <c r="B191">
        <v>395</v>
      </c>
      <c r="C191">
        <v>805</v>
      </c>
      <c r="D191">
        <f t="shared" si="58"/>
        <v>395</v>
      </c>
      <c r="E191">
        <f t="shared" si="62"/>
        <v>693.35101084260111</v>
      </c>
      <c r="F191">
        <f t="shared" si="57"/>
        <v>0.94178803431058522</v>
      </c>
      <c r="G191">
        <f t="shared" si="63"/>
        <v>1.0528577712937373</v>
      </c>
      <c r="H191">
        <f t="shared" si="64"/>
        <v>0.80158178550023507</v>
      </c>
      <c r="J191" s="3">
        <f t="shared" si="45"/>
        <v>45145</v>
      </c>
      <c r="K191">
        <f t="shared" si="51"/>
        <v>758.13936762002106</v>
      </c>
      <c r="L191">
        <f t="shared" si="46"/>
        <v>415.87881966102623</v>
      </c>
      <c r="M191">
        <f t="shared" si="52"/>
        <v>328.64853205509638</v>
      </c>
      <c r="N191">
        <f t="shared" si="53"/>
        <v>744.52735171612267</v>
      </c>
      <c r="O191">
        <f t="shared" si="54"/>
        <v>0.79025070890354709</v>
      </c>
    </row>
    <row r="192" spans="1:15" x14ac:dyDescent="0.25">
      <c r="A192" s="2">
        <v>45152</v>
      </c>
      <c r="B192">
        <v>417</v>
      </c>
      <c r="C192">
        <v>775</v>
      </c>
      <c r="D192">
        <f t="shared" si="58"/>
        <v>417</v>
      </c>
      <c r="E192">
        <f t="shared" si="62"/>
        <v>693.03221602323049</v>
      </c>
      <c r="F192">
        <f t="shared" si="57"/>
        <v>0.94147253531909125</v>
      </c>
      <c r="G192">
        <f t="shared" si="63"/>
        <v>1.0533420858685323</v>
      </c>
      <c r="H192">
        <f t="shared" si="64"/>
        <v>0.80000045041176282</v>
      </c>
      <c r="J192" s="3">
        <f t="shared" si="45"/>
        <v>45152</v>
      </c>
      <c r="K192">
        <f t="shared" si="51"/>
        <v>729.64121487229568</v>
      </c>
      <c r="L192">
        <f t="shared" si="46"/>
        <v>439.24364980717797</v>
      </c>
      <c r="M192">
        <f t="shared" si="52"/>
        <v>286.40016124741106</v>
      </c>
      <c r="N192">
        <f t="shared" si="53"/>
        <v>725.64381105458904</v>
      </c>
      <c r="O192">
        <f t="shared" si="54"/>
        <v>0.6520302829036615</v>
      </c>
    </row>
    <row r="193" spans="1:15" x14ac:dyDescent="0.25">
      <c r="A193" s="2">
        <v>45159</v>
      </c>
      <c r="B193">
        <v>405</v>
      </c>
      <c r="C193">
        <v>823</v>
      </c>
      <c r="D193">
        <f t="shared" si="58"/>
        <v>405</v>
      </c>
      <c r="E193">
        <f t="shared" si="62"/>
        <v>692.71356778205086</v>
      </c>
      <c r="F193">
        <f t="shared" si="57"/>
        <v>0.94115714201975942</v>
      </c>
      <c r="G193">
        <f t="shared" si="63"/>
        <v>1.0538266232280318</v>
      </c>
      <c r="H193">
        <f t="shared" si="64"/>
        <v>0.79842223493093045</v>
      </c>
      <c r="J193" s="3">
        <f t="shared" si="45"/>
        <v>45159</v>
      </c>
      <c r="K193">
        <f t="shared" si="51"/>
        <v>774.57232788226202</v>
      </c>
      <c r="L193">
        <f t="shared" si="46"/>
        <v>426.79978240735289</v>
      </c>
      <c r="M193">
        <f t="shared" si="52"/>
        <v>333.74049420112891</v>
      </c>
      <c r="N193">
        <f t="shared" si="53"/>
        <v>760.5402766084818</v>
      </c>
      <c r="O193">
        <f t="shared" si="54"/>
        <v>0.7819603194703485</v>
      </c>
    </row>
    <row r="194" spans="1:15" x14ac:dyDescent="0.25">
      <c r="A194" s="2">
        <v>45166</v>
      </c>
      <c r="B194">
        <v>353</v>
      </c>
      <c r="C194">
        <v>711</v>
      </c>
      <c r="D194">
        <f t="shared" si="58"/>
        <v>353</v>
      </c>
      <c r="E194">
        <f t="shared" si="62"/>
        <v>692.39506605166719</v>
      </c>
      <c r="F194">
        <f t="shared" si="57"/>
        <v>0.94084185437718282</v>
      </c>
      <c r="G194">
        <f t="shared" si="63"/>
        <v>1.0543113834747166</v>
      </c>
      <c r="H194">
        <f t="shared" si="64"/>
        <v>0.79684713290347509</v>
      </c>
      <c r="J194" s="3">
        <f t="shared" si="45"/>
        <v>45166</v>
      </c>
      <c r="K194">
        <f t="shared" si="51"/>
        <v>668.93855846217696</v>
      </c>
      <c r="L194">
        <f t="shared" si="46"/>
        <v>372.17191836657497</v>
      </c>
      <c r="M194">
        <f t="shared" si="52"/>
        <v>285.27127357944408</v>
      </c>
      <c r="N194">
        <f t="shared" si="53"/>
        <v>657.44319194601906</v>
      </c>
      <c r="O194">
        <f t="shared" si="54"/>
        <v>0.76650402542854645</v>
      </c>
    </row>
    <row r="195" spans="1:15" x14ac:dyDescent="0.25">
      <c r="A195" s="2">
        <v>45173</v>
      </c>
      <c r="B195">
        <v>401</v>
      </c>
      <c r="C195">
        <v>765</v>
      </c>
      <c r="D195">
        <f t="shared" si="58"/>
        <v>401</v>
      </c>
      <c r="E195">
        <f t="shared" si="62"/>
        <v>692.07671076471547</v>
      </c>
      <c r="F195">
        <f t="shared" si="57"/>
        <v>0.94052667235596643</v>
      </c>
      <c r="G195">
        <f t="shared" si="63"/>
        <v>1.0547963667111149</v>
      </c>
      <c r="H195">
        <f t="shared" si="64"/>
        <v>0.7952751381872748</v>
      </c>
      <c r="J195" s="3">
        <f t="shared" si="45"/>
        <v>45173</v>
      </c>
      <c r="K195">
        <f t="shared" si="51"/>
        <v>719.50290435231432</v>
      </c>
      <c r="L195">
        <f t="shared" si="46"/>
        <v>422.97334305115709</v>
      </c>
      <c r="M195">
        <f t="shared" si="52"/>
        <v>289.48015030016802</v>
      </c>
      <c r="N195">
        <f t="shared" si="53"/>
        <v>712.45349335132505</v>
      </c>
      <c r="O195">
        <f t="shared" si="54"/>
        <v>0.68439336675918239</v>
      </c>
    </row>
    <row r="196" spans="1:15" x14ac:dyDescent="0.25">
      <c r="A196" s="2">
        <v>45180</v>
      </c>
      <c r="B196">
        <v>401</v>
      </c>
      <c r="C196">
        <v>757</v>
      </c>
      <c r="D196">
        <f t="shared" si="58"/>
        <v>401</v>
      </c>
      <c r="E196">
        <f t="shared" si="62"/>
        <v>691.75850185386275</v>
      </c>
      <c r="F196">
        <f t="shared" si="57"/>
        <v>0.94021159592072723</v>
      </c>
      <c r="G196">
        <f t="shared" si="63"/>
        <v>1.055281573039802</v>
      </c>
      <c r="H196">
        <f t="shared" si="64"/>
        <v>0.79370624465232464</v>
      </c>
      <c r="J196" s="3">
        <f t="shared" si="45"/>
        <v>45180</v>
      </c>
      <c r="K196">
        <f t="shared" si="51"/>
        <v>711.74017811199053</v>
      </c>
      <c r="L196">
        <f t="shared" si="46"/>
        <v>423.16791078896057</v>
      </c>
      <c r="M196">
        <f t="shared" si="52"/>
        <v>282.55942309622759</v>
      </c>
      <c r="N196">
        <f t="shared" si="53"/>
        <v>705.72733388518816</v>
      </c>
      <c r="O196">
        <f t="shared" si="54"/>
        <v>0.66772412532278169</v>
      </c>
    </row>
    <row r="197" spans="1:15" x14ac:dyDescent="0.25">
      <c r="A197" s="2">
        <v>45187</v>
      </c>
      <c r="B197">
        <v>399</v>
      </c>
      <c r="C197">
        <v>788</v>
      </c>
      <c r="D197">
        <f t="shared" si="58"/>
        <v>399</v>
      </c>
      <c r="E197">
        <f t="shared" si="62"/>
        <v>691.44043925180699</v>
      </c>
      <c r="F197">
        <f t="shared" si="57"/>
        <v>0.93989662503609384</v>
      </c>
      <c r="G197">
        <f t="shared" si="63"/>
        <v>1.0557670025634003</v>
      </c>
      <c r="H197">
        <f t="shared" si="64"/>
        <v>0.79214044618071278</v>
      </c>
      <c r="J197" s="3">
        <f t="shared" si="45"/>
        <v>45187</v>
      </c>
      <c r="K197">
        <f t="shared" si="51"/>
        <v>740.63854052844192</v>
      </c>
      <c r="L197">
        <f t="shared" si="46"/>
        <v>421.25103402279672</v>
      </c>
      <c r="M197">
        <f t="shared" si="52"/>
        <v>308.14263356429728</v>
      </c>
      <c r="N197">
        <f t="shared" si="53"/>
        <v>729.393667587094</v>
      </c>
      <c r="O197">
        <f t="shared" si="54"/>
        <v>0.73149407046350801</v>
      </c>
    </row>
    <row r="198" spans="1:15" x14ac:dyDescent="0.25">
      <c r="A198" s="2">
        <v>45194</v>
      </c>
      <c r="B198">
        <v>387</v>
      </c>
      <c r="C198">
        <v>730</v>
      </c>
      <c r="D198">
        <f t="shared" si="58"/>
        <v>387</v>
      </c>
      <c r="E198">
        <f t="shared" si="62"/>
        <v>691.12252289127707</v>
      </c>
      <c r="F198">
        <f t="shared" si="57"/>
        <v>0.93958175966670676</v>
      </c>
      <c r="G198">
        <f t="shared" si="63"/>
        <v>1.0562526553845792</v>
      </c>
      <c r="H198">
        <f t="shared" si="64"/>
        <v>0.79057773666659648</v>
      </c>
      <c r="J198" s="3">
        <f t="shared" si="45"/>
        <v>45194</v>
      </c>
      <c r="K198">
        <f t="shared" si="51"/>
        <v>685.89468455669589</v>
      </c>
      <c r="L198">
        <f t="shared" si="46"/>
        <v>408.76977763383218</v>
      </c>
      <c r="M198">
        <f t="shared" si="52"/>
        <v>271.16816367664256</v>
      </c>
      <c r="N198">
        <f t="shared" si="53"/>
        <v>679.9379413104748</v>
      </c>
      <c r="O198">
        <f t="shared" si="54"/>
        <v>0.66337625361224628</v>
      </c>
    </row>
    <row r="199" spans="1:15" x14ac:dyDescent="0.25">
      <c r="A199" s="2">
        <v>45201</v>
      </c>
      <c r="B199">
        <v>426</v>
      </c>
      <c r="C199">
        <v>799</v>
      </c>
      <c r="D199">
        <f t="shared" si="58"/>
        <v>426</v>
      </c>
      <c r="E199">
        <f t="shared" si="62"/>
        <v>690.8047527050328</v>
      </c>
      <c r="F199">
        <f t="shared" si="57"/>
        <v>0.93926699977721839</v>
      </c>
      <c r="G199">
        <f t="shared" si="63"/>
        <v>1.056738531606056</v>
      </c>
      <c r="H199">
        <f t="shared" si="64"/>
        <v>0.7890181100161785</v>
      </c>
      <c r="J199" s="3">
        <f t="shared" si="45"/>
        <v>45201</v>
      </c>
      <c r="K199">
        <f t="shared" si="51"/>
        <v>750.47433282199745</v>
      </c>
      <c r="L199">
        <f t="shared" si="46"/>
        <v>450.17061446417989</v>
      </c>
      <c r="M199">
        <f t="shared" si="52"/>
        <v>294.3037550360346</v>
      </c>
      <c r="N199">
        <f t="shared" si="53"/>
        <v>744.47436950021449</v>
      </c>
      <c r="O199">
        <f t="shared" si="54"/>
        <v>0.65376047565062112</v>
      </c>
    </row>
    <row r="200" spans="1:15" x14ac:dyDescent="0.25">
      <c r="A200" s="2">
        <v>45208</v>
      </c>
      <c r="B200">
        <v>419</v>
      </c>
      <c r="C200">
        <v>870</v>
      </c>
      <c r="D200">
        <f t="shared" si="58"/>
        <v>419</v>
      </c>
      <c r="E200">
        <f t="shared" si="62"/>
        <v>690.48712862586501</v>
      </c>
      <c r="F200">
        <f t="shared" si="57"/>
        <v>0.9389523453322931</v>
      </c>
      <c r="G200">
        <f t="shared" si="63"/>
        <v>1.0572246313305946</v>
      </c>
      <c r="H200">
        <f t="shared" si="64"/>
        <v>0.7874615601476832</v>
      </c>
      <c r="J200" s="3">
        <f t="shared" si="45"/>
        <v>45208</v>
      </c>
      <c r="K200">
        <f t="shared" si="51"/>
        <v>816.88854043909498</v>
      </c>
      <c r="L200">
        <f t="shared" si="46"/>
        <v>442.97712052751916</v>
      </c>
      <c r="M200">
        <f t="shared" si="52"/>
        <v>355.1451636266051</v>
      </c>
      <c r="N200">
        <f t="shared" si="53"/>
        <v>798.12228415412426</v>
      </c>
      <c r="O200">
        <f t="shared" si="54"/>
        <v>0.80172349128027331</v>
      </c>
    </row>
    <row r="201" spans="1:15" x14ac:dyDescent="0.25">
      <c r="A201" s="2">
        <v>45215</v>
      </c>
      <c r="B201">
        <v>384</v>
      </c>
      <c r="C201">
        <v>780</v>
      </c>
      <c r="D201">
        <f t="shared" si="58"/>
        <v>384</v>
      </c>
      <c r="E201">
        <f t="shared" si="62"/>
        <v>690.16965058659525</v>
      </c>
      <c r="F201">
        <f t="shared" si="57"/>
        <v>0.93863779629660682</v>
      </c>
      <c r="G201">
        <f t="shared" si="63"/>
        <v>1.0577109546610066</v>
      </c>
      <c r="H201">
        <f t="shared" si="64"/>
        <v>0.78590808099133302</v>
      </c>
      <c r="J201" s="3">
        <f t="shared" si="45"/>
        <v>45215</v>
      </c>
      <c r="K201">
        <f t="shared" si="51"/>
        <v>732.13748111135328</v>
      </c>
      <c r="L201">
        <f t="shared" si="46"/>
        <v>406.16100658982657</v>
      </c>
      <c r="M201">
        <f t="shared" si="52"/>
        <v>311.21960007256786</v>
      </c>
      <c r="N201">
        <f t="shared" si="53"/>
        <v>717.38060666239448</v>
      </c>
      <c r="O201">
        <f t="shared" si="54"/>
        <v>0.76624687014049575</v>
      </c>
    </row>
    <row r="202" spans="1:15" x14ac:dyDescent="0.25">
      <c r="A202" s="2">
        <v>45222</v>
      </c>
      <c r="B202">
        <v>412</v>
      </c>
      <c r="C202">
        <v>849</v>
      </c>
      <c r="D202">
        <f t="shared" si="58"/>
        <v>412</v>
      </c>
      <c r="E202">
        <f t="shared" si="62"/>
        <v>689.8523185200761</v>
      </c>
      <c r="F202">
        <f t="shared" si="57"/>
        <v>0.93832335263484745</v>
      </c>
      <c r="G202">
        <f t="shared" si="63"/>
        <v>1.0581975017001506</v>
      </c>
      <c r="H202">
        <f t="shared" si="64"/>
        <v>0.78435766648932448</v>
      </c>
      <c r="J202" s="3">
        <f t="shared" si="45"/>
        <v>45222</v>
      </c>
      <c r="K202">
        <f t="shared" si="51"/>
        <v>796.63652638698545</v>
      </c>
      <c r="L202">
        <f t="shared" si="46"/>
        <v>435.97737070046202</v>
      </c>
      <c r="M202">
        <f t="shared" si="52"/>
        <v>342.76430025583477</v>
      </c>
      <c r="N202">
        <f t="shared" si="53"/>
        <v>778.74167095629673</v>
      </c>
      <c r="O202">
        <f t="shared" si="54"/>
        <v>0.78619745723300571</v>
      </c>
    </row>
    <row r="203" spans="1:15" x14ac:dyDescent="0.25">
      <c r="A203" s="2">
        <v>45229</v>
      </c>
      <c r="B203">
        <v>418</v>
      </c>
      <c r="C203">
        <v>790</v>
      </c>
      <c r="D203">
        <f t="shared" si="58"/>
        <v>418</v>
      </c>
      <c r="E203">
        <f t="shared" si="62"/>
        <v>689.53513235919092</v>
      </c>
      <c r="F203">
        <f t="shared" si="57"/>
        <v>0.93800901431171479</v>
      </c>
      <c r="G203">
        <f t="shared" si="63"/>
        <v>1.0586842725509324</v>
      </c>
      <c r="H203">
        <f t="shared" si="64"/>
        <v>0.78281031059580486</v>
      </c>
      <c r="J203" s="3">
        <f t="shared" si="45"/>
        <v>45229</v>
      </c>
      <c r="K203">
        <f t="shared" si="51"/>
        <v>741.02712130625468</v>
      </c>
      <c r="L203">
        <f t="shared" si="46"/>
        <v>442.53002592628974</v>
      </c>
      <c r="M203">
        <f t="shared" si="52"/>
        <v>291.20543554163942</v>
      </c>
      <c r="N203">
        <f t="shared" si="53"/>
        <v>733.7354614679291</v>
      </c>
      <c r="O203">
        <f t="shared" si="54"/>
        <v>0.65804672786235796</v>
      </c>
    </row>
    <row r="204" spans="1:15" x14ac:dyDescent="0.25">
      <c r="A204" s="2">
        <v>45236</v>
      </c>
      <c r="B204">
        <v>425</v>
      </c>
      <c r="C204">
        <v>813</v>
      </c>
      <c r="D204">
        <f t="shared" si="58"/>
        <v>425</v>
      </c>
      <c r="E204">
        <f t="shared" si="62"/>
        <v>689.21809203685405</v>
      </c>
      <c r="F204">
        <f t="shared" si="57"/>
        <v>0.93769478129192041</v>
      </c>
      <c r="G204">
        <f t="shared" si="63"/>
        <v>1.0591712673163058</v>
      </c>
      <c r="H204">
        <f t="shared" si="64"/>
        <v>0.78126600727684847</v>
      </c>
      <c r="J204" s="3">
        <f t="shared" ref="J204:J252" si="65">A204</f>
        <v>45236</v>
      </c>
      <c r="K204">
        <f t="shared" si="51"/>
        <v>762.34585719033134</v>
      </c>
      <c r="L204">
        <f t="shared" ref="L204:L252" si="66">B204*G204</f>
        <v>450.14778860942999</v>
      </c>
      <c r="M204">
        <f t="shared" si="52"/>
        <v>303.13121082341723</v>
      </c>
      <c r="N204">
        <f t="shared" si="53"/>
        <v>753.27899943284729</v>
      </c>
      <c r="O204">
        <f t="shared" si="54"/>
        <v>0.67340375426442123</v>
      </c>
    </row>
    <row r="205" spans="1:15" x14ac:dyDescent="0.25">
      <c r="A205" s="2">
        <v>45243</v>
      </c>
      <c r="B205">
        <v>431</v>
      </c>
      <c r="C205">
        <v>849</v>
      </c>
      <c r="D205">
        <f t="shared" si="58"/>
        <v>431</v>
      </c>
      <c r="E205">
        <f t="shared" si="62"/>
        <v>688.90119748601057</v>
      </c>
      <c r="F205">
        <f t="shared" si="57"/>
        <v>0.93738065354018762</v>
      </c>
      <c r="G205">
        <f t="shared" si="63"/>
        <v>1.0596584860992713</v>
      </c>
      <c r="H205">
        <f t="shared" si="64"/>
        <v>0.77972475051043322</v>
      </c>
      <c r="J205" s="3">
        <f t="shared" si="65"/>
        <v>45243</v>
      </c>
      <c r="K205">
        <f t="shared" ref="K205:K252" si="67">C205*F205</f>
        <v>795.83617485561933</v>
      </c>
      <c r="L205">
        <f t="shared" si="66"/>
        <v>456.71280750878594</v>
      </c>
      <c r="M205">
        <f t="shared" ref="M205:M252" si="68">(C205-B205)*H205</f>
        <v>325.92494571336107</v>
      </c>
      <c r="N205">
        <f t="shared" ref="N205:N252" si="69">SUM(L205:M205)</f>
        <v>782.63775322214701</v>
      </c>
      <c r="O205">
        <f t="shared" ref="O205:O252" si="70">M205/L205</f>
        <v>0.71363215647744049</v>
      </c>
    </row>
    <row r="206" spans="1:15" x14ac:dyDescent="0.25">
      <c r="A206" s="2">
        <v>45250</v>
      </c>
      <c r="B206">
        <v>425</v>
      </c>
      <c r="C206">
        <v>838</v>
      </c>
      <c r="D206">
        <f t="shared" si="58"/>
        <v>425</v>
      </c>
      <c r="E206">
        <f t="shared" si="62"/>
        <v>688.58444863963643</v>
      </c>
      <c r="F206">
        <f t="shared" ref="F206:F252" si="71">$C$2*F205</f>
        <v>0.93706663102125165</v>
      </c>
      <c r="G206">
        <f t="shared" si="63"/>
        <v>1.0601459290028767</v>
      </c>
      <c r="H206">
        <f t="shared" si="64"/>
        <v>0.77818653428641693</v>
      </c>
      <c r="J206" s="3">
        <f t="shared" si="65"/>
        <v>45250</v>
      </c>
      <c r="K206">
        <f t="shared" si="67"/>
        <v>785.2618367958089</v>
      </c>
      <c r="L206">
        <f t="shared" si="66"/>
        <v>450.56201982622264</v>
      </c>
      <c r="M206">
        <f t="shared" si="68"/>
        <v>321.39103866029018</v>
      </c>
      <c r="N206">
        <f t="shared" si="69"/>
        <v>771.95305848651287</v>
      </c>
      <c r="O206">
        <f t="shared" si="70"/>
        <v>0.71331142998747998</v>
      </c>
    </row>
    <row r="207" spans="1:15" x14ac:dyDescent="0.25">
      <c r="A207" s="2">
        <v>45257</v>
      </c>
      <c r="B207">
        <v>461</v>
      </c>
      <c r="C207">
        <v>896</v>
      </c>
      <c r="D207">
        <f t="shared" ref="D207:D252" si="72">B207</f>
        <v>461</v>
      </c>
      <c r="E207">
        <f t="shared" si="62"/>
        <v>688.26784543073836</v>
      </c>
      <c r="F207">
        <f t="shared" si="71"/>
        <v>0.93675271369985957</v>
      </c>
      <c r="G207">
        <f t="shared" si="63"/>
        <v>1.060633596130218</v>
      </c>
      <c r="H207">
        <f t="shared" si="64"/>
        <v>0.77665135260651419</v>
      </c>
      <c r="J207" s="3">
        <f t="shared" si="65"/>
        <v>45257</v>
      </c>
      <c r="K207">
        <f t="shared" si="67"/>
        <v>839.33043147507419</v>
      </c>
      <c r="L207">
        <f t="shared" si="66"/>
        <v>488.95208781603048</v>
      </c>
      <c r="M207">
        <f t="shared" si="68"/>
        <v>337.84333838383367</v>
      </c>
      <c r="N207">
        <f t="shared" si="69"/>
        <v>826.7954261998641</v>
      </c>
      <c r="O207">
        <f t="shared" si="70"/>
        <v>0.69095387217356175</v>
      </c>
    </row>
    <row r="208" spans="1:15" x14ac:dyDescent="0.25">
      <c r="A208" s="2">
        <v>45264</v>
      </c>
      <c r="B208">
        <v>456</v>
      </c>
      <c r="C208">
        <v>904</v>
      </c>
      <c r="D208">
        <f t="shared" si="72"/>
        <v>456</v>
      </c>
      <c r="E208">
        <f t="shared" ref="E208:E239" si="73">E207/uvax_factor</f>
        <v>687.9513877923539</v>
      </c>
      <c r="F208">
        <f t="shared" si="71"/>
        <v>0.93643890154077014</v>
      </c>
      <c r="G208">
        <f t="shared" ref="G208:G239" si="74">G207*D$2</f>
        <v>1.0611214875844379</v>
      </c>
      <c r="H208">
        <f t="shared" ref="H208:H239" si="75">H207*E$2</f>
        <v>0.77511919948427277</v>
      </c>
      <c r="J208" s="3">
        <f t="shared" si="65"/>
        <v>45264</v>
      </c>
      <c r="K208">
        <f t="shared" si="67"/>
        <v>846.54076699285622</v>
      </c>
      <c r="L208">
        <f t="shared" si="66"/>
        <v>483.8713983385037</v>
      </c>
      <c r="M208">
        <f t="shared" si="68"/>
        <v>347.2534013689542</v>
      </c>
      <c r="N208">
        <f t="shared" si="69"/>
        <v>831.1247997074579</v>
      </c>
      <c r="O208">
        <f t="shared" si="70"/>
        <v>0.71765639085372201</v>
      </c>
    </row>
    <row r="209" spans="1:15" x14ac:dyDescent="0.25">
      <c r="A209" s="2">
        <v>45271</v>
      </c>
      <c r="B209">
        <v>383</v>
      </c>
      <c r="C209">
        <v>810</v>
      </c>
      <c r="D209">
        <f t="shared" si="72"/>
        <v>383</v>
      </c>
      <c r="E209">
        <f t="shared" si="73"/>
        <v>687.63507565755151</v>
      </c>
      <c r="F209">
        <f t="shared" si="71"/>
        <v>0.93612519450875398</v>
      </c>
      <c r="G209">
        <f t="shared" si="74"/>
        <v>1.0616096034687266</v>
      </c>
      <c r="H209">
        <f t="shared" si="75"/>
        <v>0.77359006894505022</v>
      </c>
      <c r="J209" s="3">
        <f t="shared" si="65"/>
        <v>45271</v>
      </c>
      <c r="K209">
        <f t="shared" si="67"/>
        <v>758.26140755209076</v>
      </c>
      <c r="L209">
        <f t="shared" si="66"/>
        <v>406.59647812852228</v>
      </c>
      <c r="M209">
        <f t="shared" si="68"/>
        <v>330.32295943953642</v>
      </c>
      <c r="N209">
        <f t="shared" si="69"/>
        <v>736.9194375680587</v>
      </c>
      <c r="O209">
        <f t="shared" si="70"/>
        <v>0.81240979006985803</v>
      </c>
    </row>
    <row r="210" spans="1:15" x14ac:dyDescent="0.25">
      <c r="A210" s="2">
        <v>45278</v>
      </c>
      <c r="B210">
        <v>456</v>
      </c>
      <c r="C210">
        <v>890</v>
      </c>
      <c r="D210">
        <f t="shared" si="72"/>
        <v>456</v>
      </c>
      <c r="E210">
        <f t="shared" si="73"/>
        <v>687.31890895943025</v>
      </c>
      <c r="F210">
        <f t="shared" si="71"/>
        <v>0.93581159256859359</v>
      </c>
      <c r="G210">
        <f t="shared" si="74"/>
        <v>1.0620979438863221</v>
      </c>
      <c r="H210">
        <f t="shared" si="75"/>
        <v>0.77206395502599079</v>
      </c>
      <c r="J210" s="3">
        <f t="shared" si="65"/>
        <v>45278</v>
      </c>
      <c r="K210">
        <f t="shared" si="67"/>
        <v>832.87231738604828</v>
      </c>
      <c r="L210">
        <f t="shared" si="66"/>
        <v>484.31666241216288</v>
      </c>
      <c r="M210">
        <f t="shared" si="68"/>
        <v>335.07575648128</v>
      </c>
      <c r="N210">
        <f t="shared" si="69"/>
        <v>819.39241889344294</v>
      </c>
      <c r="O210">
        <f t="shared" si="70"/>
        <v>0.69185262966675309</v>
      </c>
    </row>
    <row r="211" spans="1:15" x14ac:dyDescent="0.25">
      <c r="A211" s="2">
        <v>45285</v>
      </c>
      <c r="B211">
        <v>413</v>
      </c>
      <c r="C211">
        <v>863</v>
      </c>
      <c r="D211">
        <f t="shared" si="72"/>
        <v>413</v>
      </c>
      <c r="E211">
        <f t="shared" si="73"/>
        <v>687.00288763111996</v>
      </c>
      <c r="F211">
        <f t="shared" si="71"/>
        <v>0.93549809568508313</v>
      </c>
      <c r="G211">
        <f t="shared" si="74"/>
        <v>1.0625865089405098</v>
      </c>
      <c r="H211">
        <f t="shared" si="75"/>
        <v>0.77054085177600196</v>
      </c>
      <c r="J211" s="3">
        <f t="shared" si="65"/>
        <v>45285</v>
      </c>
      <c r="K211">
        <f t="shared" si="67"/>
        <v>807.3348565762268</v>
      </c>
      <c r="L211">
        <f t="shared" si="66"/>
        <v>438.84822819243055</v>
      </c>
      <c r="M211">
        <f t="shared" si="68"/>
        <v>346.7433832992009</v>
      </c>
      <c r="N211">
        <f t="shared" si="69"/>
        <v>785.59161149163151</v>
      </c>
      <c r="O211">
        <f t="shared" si="70"/>
        <v>0.79012141561423233</v>
      </c>
    </row>
    <row r="212" spans="1:15" x14ac:dyDescent="0.25">
      <c r="A212" s="2">
        <v>45292</v>
      </c>
      <c r="B212">
        <v>447</v>
      </c>
      <c r="C212">
        <v>834</v>
      </c>
      <c r="D212">
        <f t="shared" si="72"/>
        <v>447</v>
      </c>
      <c r="E212">
        <f t="shared" si="73"/>
        <v>686.68701160578132</v>
      </c>
      <c r="F212">
        <f t="shared" si="71"/>
        <v>0.93518470382302865</v>
      </c>
      <c r="G212">
        <f t="shared" si="74"/>
        <v>1.0630752987346224</v>
      </c>
      <c r="H212">
        <f t="shared" si="75"/>
        <v>0.76902075325573149</v>
      </c>
      <c r="J212" s="3">
        <f t="shared" si="65"/>
        <v>45292</v>
      </c>
      <c r="K212">
        <f t="shared" si="67"/>
        <v>779.94404298840584</v>
      </c>
      <c r="L212">
        <f t="shared" si="66"/>
        <v>475.19465853437617</v>
      </c>
      <c r="M212">
        <f t="shared" si="68"/>
        <v>297.61103150996809</v>
      </c>
      <c r="N212">
        <f t="shared" si="69"/>
        <v>772.80569004434426</v>
      </c>
      <c r="O212">
        <f t="shared" si="70"/>
        <v>0.6262928805384258</v>
      </c>
    </row>
    <row r="213" spans="1:15" x14ac:dyDescent="0.25">
      <c r="A213" s="2">
        <v>45299</v>
      </c>
      <c r="B213">
        <v>407</v>
      </c>
      <c r="C213">
        <v>829</v>
      </c>
      <c r="D213">
        <f t="shared" si="72"/>
        <v>407</v>
      </c>
      <c r="E213">
        <f t="shared" si="73"/>
        <v>686.3712808166058</v>
      </c>
      <c r="F213">
        <f t="shared" si="71"/>
        <v>0.93487141694724796</v>
      </c>
      <c r="G213">
        <f t="shared" si="74"/>
        <v>1.0635643133720403</v>
      </c>
      <c r="H213">
        <f t="shared" si="75"/>
        <v>0.76750365353754402</v>
      </c>
      <c r="J213" s="3">
        <f t="shared" si="65"/>
        <v>45299</v>
      </c>
      <c r="K213">
        <f t="shared" si="67"/>
        <v>775.00840464926853</v>
      </c>
      <c r="L213">
        <f t="shared" si="66"/>
        <v>432.87067554242037</v>
      </c>
      <c r="M213">
        <f t="shared" si="68"/>
        <v>323.88654179284356</v>
      </c>
      <c r="N213">
        <f t="shared" si="69"/>
        <v>756.75721733526393</v>
      </c>
      <c r="O213">
        <f t="shared" si="70"/>
        <v>0.74822934445025346</v>
      </c>
    </row>
    <row r="214" spans="1:15" x14ac:dyDescent="0.25">
      <c r="A214" s="2">
        <v>45306</v>
      </c>
      <c r="B214">
        <v>429</v>
      </c>
      <c r="C214">
        <v>872</v>
      </c>
      <c r="D214">
        <f t="shared" si="72"/>
        <v>429</v>
      </c>
      <c r="E214">
        <f t="shared" si="73"/>
        <v>686.05569519681535</v>
      </c>
      <c r="F214">
        <f t="shared" si="71"/>
        <v>0.93455823502257063</v>
      </c>
      <c r="G214">
        <f t="shared" si="74"/>
        <v>1.0640535529561914</v>
      </c>
      <c r="H214">
        <f t="shared" si="75"/>
        <v>0.76598954670549801</v>
      </c>
      <c r="J214" s="3">
        <f t="shared" si="65"/>
        <v>45306</v>
      </c>
      <c r="K214">
        <f t="shared" si="67"/>
        <v>814.93478093968156</v>
      </c>
      <c r="L214">
        <f t="shared" si="66"/>
        <v>456.47897421820613</v>
      </c>
      <c r="M214">
        <f t="shared" si="68"/>
        <v>339.33336919053562</v>
      </c>
      <c r="N214">
        <f t="shared" si="69"/>
        <v>795.81234340874175</v>
      </c>
      <c r="O214">
        <f t="shared" si="70"/>
        <v>0.74337130154066511</v>
      </c>
    </row>
    <row r="215" spans="1:15" x14ac:dyDescent="0.25">
      <c r="A215" s="2">
        <v>45313</v>
      </c>
      <c r="B215">
        <v>456</v>
      </c>
      <c r="C215">
        <v>895</v>
      </c>
      <c r="D215">
        <f t="shared" si="72"/>
        <v>456</v>
      </c>
      <c r="E215">
        <f t="shared" si="73"/>
        <v>685.74025467966283</v>
      </c>
      <c r="F215">
        <f t="shared" si="71"/>
        <v>0.93424515801383812</v>
      </c>
      <c r="G215">
        <f t="shared" si="74"/>
        <v>1.0645430175905513</v>
      </c>
      <c r="H215">
        <f t="shared" si="75"/>
        <v>0.76447842685532275</v>
      </c>
      <c r="J215" s="3">
        <f t="shared" si="65"/>
        <v>45313</v>
      </c>
      <c r="K215">
        <f t="shared" si="67"/>
        <v>836.14941642238512</v>
      </c>
      <c r="L215">
        <f t="shared" si="66"/>
        <v>485.43161602129135</v>
      </c>
      <c r="M215">
        <f t="shared" si="68"/>
        <v>335.60602938948671</v>
      </c>
      <c r="N215">
        <f t="shared" si="69"/>
        <v>821.03764541077805</v>
      </c>
      <c r="O215">
        <f t="shared" si="70"/>
        <v>0.69135593627005709</v>
      </c>
    </row>
    <row r="216" spans="1:15" x14ac:dyDescent="0.25">
      <c r="A216" s="2">
        <v>45320</v>
      </c>
      <c r="B216">
        <v>423</v>
      </c>
      <c r="C216">
        <v>845</v>
      </c>
      <c r="D216">
        <f t="shared" si="72"/>
        <v>423</v>
      </c>
      <c r="E216">
        <f t="shared" si="73"/>
        <v>685.42495919843157</v>
      </c>
      <c r="F216">
        <f t="shared" si="71"/>
        <v>0.93393218588590354</v>
      </c>
      <c r="G216">
        <f t="shared" si="74"/>
        <v>1.0650327073786428</v>
      </c>
      <c r="H216">
        <f t="shared" si="75"/>
        <v>0.76297028809439527</v>
      </c>
      <c r="J216" s="3">
        <f t="shared" si="65"/>
        <v>45320</v>
      </c>
      <c r="K216">
        <f t="shared" si="67"/>
        <v>789.17269707358844</v>
      </c>
      <c r="L216">
        <f t="shared" si="66"/>
        <v>450.5088352211659</v>
      </c>
      <c r="M216">
        <f t="shared" si="68"/>
        <v>321.97346157583479</v>
      </c>
      <c r="N216">
        <f t="shared" si="69"/>
        <v>772.48229679700069</v>
      </c>
      <c r="O216">
        <f t="shared" si="70"/>
        <v>0.71468845093297684</v>
      </c>
    </row>
    <row r="217" spans="1:15" x14ac:dyDescent="0.25">
      <c r="A217" s="2">
        <v>45327</v>
      </c>
      <c r="B217">
        <v>425</v>
      </c>
      <c r="C217">
        <v>886</v>
      </c>
      <c r="D217">
        <f t="shared" si="72"/>
        <v>425</v>
      </c>
      <c r="E217">
        <f t="shared" si="73"/>
        <v>685.10980868643583</v>
      </c>
      <c r="F217">
        <f t="shared" si="71"/>
        <v>0.93361931860363179</v>
      </c>
      <c r="G217">
        <f t="shared" si="74"/>
        <v>1.0655226224240368</v>
      </c>
      <c r="H217">
        <f t="shared" si="75"/>
        <v>0.76146512454171744</v>
      </c>
      <c r="J217" s="3">
        <f t="shared" si="65"/>
        <v>45327</v>
      </c>
      <c r="K217">
        <f t="shared" si="67"/>
        <v>827.18671628281777</v>
      </c>
      <c r="L217">
        <f t="shared" si="66"/>
        <v>452.84711453021566</v>
      </c>
      <c r="M217">
        <f t="shared" si="68"/>
        <v>351.03542241373174</v>
      </c>
      <c r="N217">
        <f t="shared" si="69"/>
        <v>803.88253694394734</v>
      </c>
      <c r="O217">
        <f t="shared" si="70"/>
        <v>0.77517425009519259</v>
      </c>
    </row>
    <row r="218" spans="1:15" x14ac:dyDescent="0.25">
      <c r="A218" s="2">
        <v>45334</v>
      </c>
      <c r="B218">
        <v>401</v>
      </c>
      <c r="C218">
        <v>821</v>
      </c>
      <c r="D218">
        <f t="shared" si="72"/>
        <v>401</v>
      </c>
      <c r="E218">
        <f t="shared" si="73"/>
        <v>684.79480307702045</v>
      </c>
      <c r="F218">
        <f t="shared" si="71"/>
        <v>0.93330655613189961</v>
      </c>
      <c r="G218">
        <f t="shared" si="74"/>
        <v>1.0660127628303517</v>
      </c>
      <c r="H218">
        <f t="shared" si="75"/>
        <v>0.75996293032789286</v>
      </c>
      <c r="J218" s="3">
        <f t="shared" si="65"/>
        <v>45334</v>
      </c>
      <c r="K218">
        <f t="shared" si="67"/>
        <v>766.24468258428954</v>
      </c>
      <c r="L218">
        <f t="shared" si="66"/>
        <v>427.47111789497103</v>
      </c>
      <c r="M218">
        <f t="shared" si="68"/>
        <v>319.18443073771499</v>
      </c>
      <c r="N218">
        <f t="shared" si="69"/>
        <v>746.65554863268608</v>
      </c>
      <c r="O218">
        <f t="shared" si="70"/>
        <v>0.74668069344544141</v>
      </c>
    </row>
    <row r="219" spans="1:15" x14ac:dyDescent="0.25">
      <c r="A219" s="2">
        <v>45341</v>
      </c>
      <c r="B219">
        <v>375</v>
      </c>
      <c r="C219">
        <v>800</v>
      </c>
      <c r="D219">
        <f t="shared" si="72"/>
        <v>375</v>
      </c>
      <c r="E219">
        <f t="shared" si="73"/>
        <v>684.47994230356085</v>
      </c>
      <c r="F219">
        <f t="shared" si="71"/>
        <v>0.93299389843559544</v>
      </c>
      <c r="G219">
        <f t="shared" si="74"/>
        <v>1.0665031287012536</v>
      </c>
      <c r="H219">
        <f t="shared" si="75"/>
        <v>0.75846369959510407</v>
      </c>
      <c r="J219" s="3">
        <f t="shared" si="65"/>
        <v>45341</v>
      </c>
      <c r="K219">
        <f t="shared" si="67"/>
        <v>746.39511874847631</v>
      </c>
      <c r="L219">
        <f t="shared" si="66"/>
        <v>399.9386732629701</v>
      </c>
      <c r="M219">
        <f t="shared" si="68"/>
        <v>322.34707232791925</v>
      </c>
      <c r="N219">
        <f t="shared" si="69"/>
        <v>722.28574559088929</v>
      </c>
      <c r="O219">
        <f t="shared" si="70"/>
        <v>0.80599125285382855</v>
      </c>
    </row>
    <row r="220" spans="1:15" x14ac:dyDescent="0.25">
      <c r="A220" s="2">
        <v>45348</v>
      </c>
      <c r="B220">
        <v>334</v>
      </c>
      <c r="C220">
        <v>744</v>
      </c>
      <c r="D220">
        <f t="shared" si="72"/>
        <v>334</v>
      </c>
      <c r="E220">
        <f t="shared" si="73"/>
        <v>684.16522629946314</v>
      </c>
      <c r="F220">
        <f t="shared" si="71"/>
        <v>0.93268134547961956</v>
      </c>
      <c r="G220">
        <f t="shared" si="74"/>
        <v>1.066993720140456</v>
      </c>
      <c r="H220">
        <f t="shared" si="75"/>
        <v>0.75696742649708992</v>
      </c>
      <c r="J220" s="3">
        <f t="shared" si="65"/>
        <v>45348</v>
      </c>
      <c r="K220">
        <f t="shared" si="67"/>
        <v>693.91492103683697</v>
      </c>
      <c r="L220">
        <f t="shared" si="66"/>
        <v>356.37590252691228</v>
      </c>
      <c r="M220">
        <f t="shared" si="68"/>
        <v>310.35664486380688</v>
      </c>
      <c r="N220">
        <f t="shared" si="69"/>
        <v>666.73254739071922</v>
      </c>
      <c r="O220">
        <f t="shared" si="70"/>
        <v>0.8708687727290142</v>
      </c>
    </row>
    <row r="221" spans="1:15" x14ac:dyDescent="0.25">
      <c r="A221" s="2">
        <v>45355</v>
      </c>
      <c r="B221">
        <v>414</v>
      </c>
      <c r="C221">
        <v>802</v>
      </c>
      <c r="D221">
        <f t="shared" si="72"/>
        <v>414</v>
      </c>
      <c r="E221">
        <f t="shared" si="73"/>
        <v>683.85065499816403</v>
      </c>
      <c r="F221">
        <f t="shared" si="71"/>
        <v>0.93236889722888394</v>
      </c>
      <c r="G221">
        <f t="shared" si="74"/>
        <v>1.0674845372517205</v>
      </c>
      <c r="H221">
        <f t="shared" si="75"/>
        <v>0.75547410519912239</v>
      </c>
      <c r="J221" s="3">
        <f t="shared" si="65"/>
        <v>45355</v>
      </c>
      <c r="K221">
        <f t="shared" si="67"/>
        <v>747.75985557756496</v>
      </c>
      <c r="L221">
        <f t="shared" si="66"/>
        <v>441.93859842221229</v>
      </c>
      <c r="M221">
        <f t="shared" si="68"/>
        <v>293.12395281725946</v>
      </c>
      <c r="N221">
        <f t="shared" si="69"/>
        <v>735.06255123947176</v>
      </c>
      <c r="O221">
        <f t="shared" si="70"/>
        <v>0.66326850350649691</v>
      </c>
    </row>
    <row r="222" spans="1:15" x14ac:dyDescent="0.25">
      <c r="A222" s="2">
        <v>45362</v>
      </c>
      <c r="B222">
        <v>377</v>
      </c>
      <c r="C222">
        <v>731</v>
      </c>
      <c r="D222">
        <f t="shared" si="72"/>
        <v>377</v>
      </c>
      <c r="E222">
        <f t="shared" si="73"/>
        <v>683.53622833313091</v>
      </c>
      <c r="F222">
        <f t="shared" si="71"/>
        <v>0.9320565536483123</v>
      </c>
      <c r="G222">
        <f t="shared" si="74"/>
        <v>1.0679755801388562</v>
      </c>
      <c r="H222">
        <f t="shared" si="75"/>
        <v>0.75398372987798412</v>
      </c>
      <c r="J222" s="3">
        <f t="shared" si="65"/>
        <v>45362</v>
      </c>
      <c r="K222">
        <f t="shared" si="67"/>
        <v>681.33334071691627</v>
      </c>
      <c r="L222">
        <f t="shared" si="66"/>
        <v>402.62679371234879</v>
      </c>
      <c r="M222">
        <f t="shared" si="68"/>
        <v>266.91024037680637</v>
      </c>
      <c r="N222">
        <f t="shared" si="69"/>
        <v>669.53703408915521</v>
      </c>
      <c r="O222">
        <f t="shared" si="70"/>
        <v>0.66292220126685542</v>
      </c>
    </row>
    <row r="223" spans="1:15" x14ac:dyDescent="0.25">
      <c r="A223" s="2">
        <v>45369</v>
      </c>
      <c r="B223">
        <v>389</v>
      </c>
      <c r="C223">
        <v>745</v>
      </c>
      <c r="D223">
        <f t="shared" si="72"/>
        <v>389</v>
      </c>
      <c r="E223">
        <f t="shared" si="73"/>
        <v>683.22194623786152</v>
      </c>
      <c r="F223">
        <f t="shared" si="71"/>
        <v>0.93174431470284014</v>
      </c>
      <c r="G223">
        <f t="shared" si="74"/>
        <v>1.0684668489057199</v>
      </c>
      <c r="H223">
        <f t="shared" si="75"/>
        <v>0.75249629472194557</v>
      </c>
      <c r="J223" s="3">
        <f t="shared" si="65"/>
        <v>45369</v>
      </c>
      <c r="K223">
        <f t="shared" si="67"/>
        <v>694.14951445361589</v>
      </c>
      <c r="L223">
        <f t="shared" si="66"/>
        <v>415.63360422432504</v>
      </c>
      <c r="M223">
        <f t="shared" si="68"/>
        <v>267.88868092101262</v>
      </c>
      <c r="N223">
        <f t="shared" si="69"/>
        <v>683.52228514533772</v>
      </c>
      <c r="O223">
        <f t="shared" si="70"/>
        <v>0.64453085168837365</v>
      </c>
    </row>
    <row r="224" spans="1:15" x14ac:dyDescent="0.25">
      <c r="A224" s="2">
        <v>45376</v>
      </c>
      <c r="B224">
        <v>370</v>
      </c>
      <c r="C224">
        <v>745</v>
      </c>
      <c r="D224">
        <f t="shared" si="72"/>
        <v>370</v>
      </c>
      <c r="E224">
        <f t="shared" si="73"/>
        <v>682.90780864588453</v>
      </c>
      <c r="F224">
        <f t="shared" si="71"/>
        <v>0.93143218035741471</v>
      </c>
      <c r="G224">
        <f t="shared" si="74"/>
        <v>1.0689583436562164</v>
      </c>
      <c r="H224">
        <f t="shared" si="75"/>
        <v>0.75101179393074247</v>
      </c>
      <c r="J224" s="3">
        <f t="shared" si="65"/>
        <v>45376</v>
      </c>
      <c r="K224">
        <f t="shared" si="67"/>
        <v>693.91697436627396</v>
      </c>
      <c r="L224">
        <f t="shared" si="66"/>
        <v>395.51458715280006</v>
      </c>
      <c r="M224">
        <f t="shared" si="68"/>
        <v>281.62942272402842</v>
      </c>
      <c r="N224">
        <f t="shared" si="69"/>
        <v>677.14400987682848</v>
      </c>
      <c r="O224">
        <f t="shared" si="70"/>
        <v>0.71205824480811342</v>
      </c>
    </row>
    <row r="225" spans="1:15" x14ac:dyDescent="0.25">
      <c r="A225" s="2">
        <v>45383</v>
      </c>
      <c r="B225">
        <v>356</v>
      </c>
      <c r="C225">
        <v>742</v>
      </c>
      <c r="D225">
        <f t="shared" si="72"/>
        <v>356</v>
      </c>
      <c r="E225">
        <f t="shared" si="73"/>
        <v>682.59381549075886</v>
      </c>
      <c r="F225">
        <f t="shared" si="71"/>
        <v>0.93112015057699504</v>
      </c>
      <c r="G225">
        <f t="shared" si="74"/>
        <v>1.0694500644942981</v>
      </c>
      <c r="H225">
        <f t="shared" si="75"/>
        <v>0.74953022171555295</v>
      </c>
      <c r="J225" s="3">
        <f t="shared" si="65"/>
        <v>45383</v>
      </c>
      <c r="K225">
        <f t="shared" si="67"/>
        <v>690.89115172813035</v>
      </c>
      <c r="L225">
        <f t="shared" si="66"/>
        <v>380.72422295997012</v>
      </c>
      <c r="M225">
        <f t="shared" si="68"/>
        <v>289.31866558220344</v>
      </c>
      <c r="N225">
        <f t="shared" si="69"/>
        <v>670.04288854217361</v>
      </c>
      <c r="O225">
        <f t="shared" si="70"/>
        <v>0.75991662241207802</v>
      </c>
    </row>
    <row r="226" spans="1:15" x14ac:dyDescent="0.25">
      <c r="A226" s="2">
        <v>45390</v>
      </c>
      <c r="B226">
        <v>347</v>
      </c>
      <c r="C226">
        <v>668</v>
      </c>
      <c r="D226">
        <f t="shared" si="72"/>
        <v>347</v>
      </c>
      <c r="E226">
        <f t="shared" si="73"/>
        <v>682.27996670607411</v>
      </c>
      <c r="F226">
        <f t="shared" si="71"/>
        <v>0.93080822532655172</v>
      </c>
      <c r="G226">
        <f t="shared" si="74"/>
        <v>1.0699420115239655</v>
      </c>
      <c r="H226">
        <f t="shared" si="75"/>
        <v>0.74805157229897534</v>
      </c>
      <c r="J226" s="3">
        <f t="shared" si="65"/>
        <v>45390</v>
      </c>
      <c r="K226">
        <f t="shared" si="67"/>
        <v>621.77989451813653</v>
      </c>
      <c r="L226">
        <f t="shared" si="66"/>
        <v>371.26987799881601</v>
      </c>
      <c r="M226">
        <f t="shared" si="68"/>
        <v>240.12455470797107</v>
      </c>
      <c r="N226">
        <f t="shared" si="69"/>
        <v>611.39443270678703</v>
      </c>
      <c r="O226">
        <f t="shared" si="70"/>
        <v>0.64676551731658882</v>
      </c>
    </row>
    <row r="227" spans="1:15" x14ac:dyDescent="0.25">
      <c r="A227" s="2">
        <v>45397</v>
      </c>
      <c r="B227">
        <v>371</v>
      </c>
      <c r="C227">
        <v>740</v>
      </c>
      <c r="D227">
        <f t="shared" si="72"/>
        <v>371</v>
      </c>
      <c r="E227">
        <f t="shared" si="73"/>
        <v>681.96626222545046</v>
      </c>
      <c r="F227">
        <f t="shared" si="71"/>
        <v>0.9304964045710673</v>
      </c>
      <c r="G227">
        <f t="shared" si="74"/>
        <v>1.0704341848492664</v>
      </c>
      <c r="H227">
        <f t="shared" si="75"/>
        <v>0.74657583991500542</v>
      </c>
      <c r="J227" s="3">
        <f t="shared" si="65"/>
        <v>45397</v>
      </c>
      <c r="K227">
        <f t="shared" si="67"/>
        <v>688.56733938258981</v>
      </c>
      <c r="L227">
        <f t="shared" si="66"/>
        <v>397.13108257907783</v>
      </c>
      <c r="M227">
        <f t="shared" si="68"/>
        <v>275.48648492863703</v>
      </c>
      <c r="N227">
        <f t="shared" si="69"/>
        <v>672.61756750771485</v>
      </c>
      <c r="O227">
        <f t="shared" si="70"/>
        <v>0.6936915719100919</v>
      </c>
    </row>
    <row r="228" spans="1:15" x14ac:dyDescent="0.25">
      <c r="A228" s="2">
        <v>45404</v>
      </c>
      <c r="B228">
        <v>331</v>
      </c>
      <c r="C228">
        <v>687</v>
      </c>
      <c r="D228">
        <f t="shared" si="72"/>
        <v>331</v>
      </c>
      <c r="E228">
        <f t="shared" si="73"/>
        <v>681.65270198253859</v>
      </c>
      <c r="F228">
        <f t="shared" si="71"/>
        <v>0.93018468827553602</v>
      </c>
      <c r="G228">
        <f t="shared" si="74"/>
        <v>1.070926584574297</v>
      </c>
      <c r="H228">
        <f t="shared" si="75"/>
        <v>0.74510301880901375</v>
      </c>
      <c r="J228" s="3">
        <f t="shared" si="65"/>
        <v>45404</v>
      </c>
      <c r="K228">
        <f t="shared" si="67"/>
        <v>639.03688084529324</v>
      </c>
      <c r="L228">
        <f t="shared" si="66"/>
        <v>354.47669949409232</v>
      </c>
      <c r="M228">
        <f t="shared" si="68"/>
        <v>265.25667469600887</v>
      </c>
      <c r="N228">
        <f t="shared" si="69"/>
        <v>619.73337419010113</v>
      </c>
      <c r="O228">
        <f t="shared" si="70"/>
        <v>0.74830496637601884</v>
      </c>
    </row>
    <row r="229" spans="1:15" x14ac:dyDescent="0.25">
      <c r="A229" s="2">
        <v>45411</v>
      </c>
      <c r="B229">
        <v>350</v>
      </c>
      <c r="C229">
        <v>738</v>
      </c>
      <c r="D229">
        <f t="shared" si="72"/>
        <v>350</v>
      </c>
      <c r="E229">
        <f t="shared" si="73"/>
        <v>681.3392859110196</v>
      </c>
      <c r="F229">
        <f t="shared" si="71"/>
        <v>0.92987307640496375</v>
      </c>
      <c r="G229">
        <f t="shared" si="74"/>
        <v>1.071419210803201</v>
      </c>
      <c r="H229">
        <f t="shared" si="75"/>
        <v>0.74363310323772369</v>
      </c>
      <c r="J229" s="3">
        <f t="shared" si="65"/>
        <v>45411</v>
      </c>
      <c r="K229">
        <f t="shared" si="67"/>
        <v>686.24633038686329</v>
      </c>
      <c r="L229">
        <f t="shared" si="66"/>
        <v>374.99672378112035</v>
      </c>
      <c r="M229">
        <f t="shared" si="68"/>
        <v>288.5296440562368</v>
      </c>
      <c r="N229">
        <f t="shared" si="69"/>
        <v>663.52636783735716</v>
      </c>
      <c r="O229">
        <f t="shared" si="70"/>
        <v>0.76941910624437082</v>
      </c>
    </row>
    <row r="230" spans="1:15" x14ac:dyDescent="0.25">
      <c r="A230" s="2">
        <v>45418</v>
      </c>
      <c r="B230">
        <v>343</v>
      </c>
      <c r="C230">
        <v>733</v>
      </c>
      <c r="D230">
        <f t="shared" si="72"/>
        <v>343</v>
      </c>
      <c r="E230">
        <f t="shared" si="73"/>
        <v>681.0260139446051</v>
      </c>
      <c r="F230">
        <f t="shared" si="71"/>
        <v>0.92956156892436814</v>
      </c>
      <c r="G230">
        <f t="shared" si="74"/>
        <v>1.0719120636401704</v>
      </c>
      <c r="H230">
        <f t="shared" si="75"/>
        <v>0.74216608746918866</v>
      </c>
      <c r="J230" s="3">
        <f t="shared" si="65"/>
        <v>45418</v>
      </c>
      <c r="K230">
        <f t="shared" si="67"/>
        <v>681.3686300215619</v>
      </c>
      <c r="L230">
        <f t="shared" si="66"/>
        <v>367.66583782857845</v>
      </c>
      <c r="M230">
        <f t="shared" si="68"/>
        <v>289.44477411298357</v>
      </c>
      <c r="N230">
        <f t="shared" si="69"/>
        <v>657.11061194156196</v>
      </c>
      <c r="O230">
        <f t="shared" si="70"/>
        <v>0.78724957374999605</v>
      </c>
    </row>
    <row r="231" spans="1:15" x14ac:dyDescent="0.25">
      <c r="A231" s="2">
        <v>45425</v>
      </c>
      <c r="B231">
        <v>345</v>
      </c>
      <c r="C231">
        <v>694</v>
      </c>
      <c r="D231">
        <f t="shared" si="72"/>
        <v>345</v>
      </c>
      <c r="E231">
        <f t="shared" si="73"/>
        <v>680.71288601703736</v>
      </c>
      <c r="F231">
        <f t="shared" si="71"/>
        <v>0.9292501657987785</v>
      </c>
      <c r="G231">
        <f t="shared" si="74"/>
        <v>1.0724051431894448</v>
      </c>
      <c r="H231">
        <f t="shared" si="75"/>
        <v>0.74070196578276992</v>
      </c>
      <c r="J231" s="3">
        <f t="shared" si="65"/>
        <v>45425</v>
      </c>
      <c r="K231">
        <f t="shared" si="67"/>
        <v>644.89961506435225</v>
      </c>
      <c r="L231">
        <f t="shared" si="66"/>
        <v>369.97977440035845</v>
      </c>
      <c r="M231">
        <f t="shared" si="68"/>
        <v>258.50498605818672</v>
      </c>
      <c r="N231">
        <f t="shared" si="69"/>
        <v>628.48476045854522</v>
      </c>
      <c r="O231">
        <f t="shared" si="70"/>
        <v>0.69870031808402622</v>
      </c>
    </row>
    <row r="232" spans="1:15" x14ac:dyDescent="0.25">
      <c r="A232" s="2">
        <v>45432</v>
      </c>
      <c r="B232">
        <v>353</v>
      </c>
      <c r="C232">
        <v>757</v>
      </c>
      <c r="D232">
        <f t="shared" si="72"/>
        <v>353</v>
      </c>
      <c r="E232">
        <f t="shared" si="73"/>
        <v>680.39990206208881</v>
      </c>
      <c r="F232">
        <f t="shared" si="71"/>
        <v>0.92893886699323591</v>
      </c>
      <c r="G232">
        <f t="shared" si="74"/>
        <v>1.0728984495553118</v>
      </c>
      <c r="H232">
        <f t="shared" si="75"/>
        <v>0.73924073246911415</v>
      </c>
      <c r="J232" s="3">
        <f t="shared" si="65"/>
        <v>45432</v>
      </c>
      <c r="K232">
        <f t="shared" si="67"/>
        <v>703.2067223138796</v>
      </c>
      <c r="L232">
        <f t="shared" si="66"/>
        <v>378.73315269302503</v>
      </c>
      <c r="M232">
        <f t="shared" si="68"/>
        <v>298.65325591752213</v>
      </c>
      <c r="N232">
        <f t="shared" si="69"/>
        <v>677.38640861054716</v>
      </c>
      <c r="O232">
        <f t="shared" si="70"/>
        <v>0.78855852410573057</v>
      </c>
    </row>
    <row r="233" spans="1:15" x14ac:dyDescent="0.25">
      <c r="A233" s="2">
        <v>45439</v>
      </c>
      <c r="B233">
        <v>380</v>
      </c>
      <c r="C233">
        <v>706</v>
      </c>
      <c r="D233">
        <f t="shared" si="72"/>
        <v>380</v>
      </c>
      <c r="E233">
        <f t="shared" si="73"/>
        <v>680.08706201356267</v>
      </c>
      <c r="F233">
        <f t="shared" si="71"/>
        <v>0.92862767247279321</v>
      </c>
      <c r="G233">
        <f t="shared" si="74"/>
        <v>1.073391982842107</v>
      </c>
      <c r="H233">
        <f t="shared" si="75"/>
        <v>0.73778238183013123</v>
      </c>
      <c r="J233" s="3">
        <f t="shared" si="65"/>
        <v>45439</v>
      </c>
      <c r="K233">
        <f t="shared" si="67"/>
        <v>655.61113676579203</v>
      </c>
      <c r="L233">
        <f t="shared" si="66"/>
        <v>407.88895348000068</v>
      </c>
      <c r="M233">
        <f t="shared" si="68"/>
        <v>240.51705647662277</v>
      </c>
      <c r="N233">
        <f t="shared" si="69"/>
        <v>648.40600995662339</v>
      </c>
      <c r="O233">
        <f t="shared" si="70"/>
        <v>0.5896630796803759</v>
      </c>
    </row>
    <row r="234" spans="1:15" x14ac:dyDescent="0.25">
      <c r="A234" s="2">
        <v>45446</v>
      </c>
      <c r="B234">
        <v>354</v>
      </c>
      <c r="C234">
        <v>707</v>
      </c>
      <c r="D234">
        <f t="shared" si="72"/>
        <v>354</v>
      </c>
      <c r="E234">
        <f t="shared" si="73"/>
        <v>679.77436580529229</v>
      </c>
      <c r="F234">
        <f t="shared" si="71"/>
        <v>0.92831658220251489</v>
      </c>
      <c r="G234">
        <f t="shared" si="74"/>
        <v>1.0738857431542144</v>
      </c>
      <c r="H234">
        <f t="shared" si="75"/>
        <v>0.73632690817897228</v>
      </c>
      <c r="J234" s="3">
        <f t="shared" si="65"/>
        <v>45446</v>
      </c>
      <c r="K234">
        <f t="shared" si="67"/>
        <v>656.31982361717803</v>
      </c>
      <c r="L234">
        <f t="shared" si="66"/>
        <v>380.1555530765919</v>
      </c>
      <c r="M234">
        <f t="shared" si="68"/>
        <v>259.92339858717719</v>
      </c>
      <c r="N234">
        <f t="shared" si="69"/>
        <v>640.07895166376909</v>
      </c>
      <c r="O234">
        <f t="shared" si="70"/>
        <v>0.68372905902234471</v>
      </c>
    </row>
    <row r="235" spans="1:15" x14ac:dyDescent="0.25">
      <c r="A235" s="2">
        <v>45453</v>
      </c>
      <c r="B235">
        <v>354</v>
      </c>
      <c r="C235">
        <v>702</v>
      </c>
      <c r="D235">
        <f t="shared" si="72"/>
        <v>354</v>
      </c>
      <c r="E235">
        <f t="shared" si="73"/>
        <v>679.4618133711416</v>
      </c>
      <c r="F235">
        <f t="shared" si="71"/>
        <v>0.92800559614747713</v>
      </c>
      <c r="G235">
        <f t="shared" si="74"/>
        <v>1.0743797305960652</v>
      </c>
      <c r="H235">
        <f t="shared" si="75"/>
        <v>0.7348743058400069</v>
      </c>
      <c r="J235" s="3">
        <f t="shared" si="65"/>
        <v>45453</v>
      </c>
      <c r="K235">
        <f t="shared" si="67"/>
        <v>651.45992849552897</v>
      </c>
      <c r="L235">
        <f t="shared" si="66"/>
        <v>380.33042463100708</v>
      </c>
      <c r="M235">
        <f t="shared" si="68"/>
        <v>255.73625843232242</v>
      </c>
      <c r="N235">
        <f t="shared" si="69"/>
        <v>636.06668306332949</v>
      </c>
      <c r="O235">
        <f t="shared" si="70"/>
        <v>0.6724054713225619</v>
      </c>
    </row>
    <row r="236" spans="1:15" x14ac:dyDescent="0.25">
      <c r="A236" s="2">
        <v>45460</v>
      </c>
      <c r="B236">
        <v>359</v>
      </c>
      <c r="C236">
        <v>724</v>
      </c>
      <c r="D236">
        <f t="shared" si="72"/>
        <v>359</v>
      </c>
      <c r="E236">
        <f t="shared" si="73"/>
        <v>679.14940464500501</v>
      </c>
      <c r="F236">
        <f t="shared" si="71"/>
        <v>0.92769471427276773</v>
      </c>
      <c r="G236">
        <f t="shared" si="74"/>
        <v>1.0748739452721392</v>
      </c>
      <c r="H236">
        <f t="shared" si="75"/>
        <v>0.73342456914880172</v>
      </c>
      <c r="J236" s="3">
        <f t="shared" si="65"/>
        <v>45460</v>
      </c>
      <c r="K236">
        <f t="shared" si="67"/>
        <v>671.65097313348383</v>
      </c>
      <c r="L236">
        <f t="shared" si="66"/>
        <v>385.87974635269796</v>
      </c>
      <c r="M236">
        <f t="shared" si="68"/>
        <v>267.69996773931263</v>
      </c>
      <c r="N236">
        <f t="shared" si="69"/>
        <v>653.57971409201059</v>
      </c>
      <c r="O236">
        <f t="shared" si="70"/>
        <v>0.69373935862037228</v>
      </c>
    </row>
    <row r="237" spans="1:15" x14ac:dyDescent="0.25">
      <c r="A237" s="2">
        <v>45467</v>
      </c>
      <c r="B237">
        <v>372</v>
      </c>
      <c r="C237">
        <v>721</v>
      </c>
      <c r="D237">
        <f t="shared" si="72"/>
        <v>372</v>
      </c>
      <c r="E237">
        <f t="shared" si="73"/>
        <v>678.83713956080715</v>
      </c>
      <c r="F237">
        <f t="shared" si="71"/>
        <v>0.92738393654348639</v>
      </c>
      <c r="G237">
        <f t="shared" si="74"/>
        <v>1.0753683872869644</v>
      </c>
      <c r="H237">
        <f t="shared" si="75"/>
        <v>0.73197769245209776</v>
      </c>
      <c r="J237" s="3">
        <f t="shared" si="65"/>
        <v>45467</v>
      </c>
      <c r="K237">
        <f t="shared" si="67"/>
        <v>668.64381824785369</v>
      </c>
      <c r="L237">
        <f t="shared" si="66"/>
        <v>400.03704007075078</v>
      </c>
      <c r="M237">
        <f t="shared" si="68"/>
        <v>255.46021466578213</v>
      </c>
      <c r="N237">
        <f t="shared" si="69"/>
        <v>655.49725473653291</v>
      </c>
      <c r="O237">
        <f t="shared" si="70"/>
        <v>0.63859140298758654</v>
      </c>
    </row>
    <row r="238" spans="1:15" x14ac:dyDescent="0.25">
      <c r="A238" s="2">
        <v>45474</v>
      </c>
      <c r="B238">
        <v>320</v>
      </c>
      <c r="C238">
        <v>637</v>
      </c>
      <c r="D238">
        <f t="shared" si="72"/>
        <v>320</v>
      </c>
      <c r="E238">
        <f t="shared" si="73"/>
        <v>678.52501805250301</v>
      </c>
      <c r="F238">
        <f t="shared" si="71"/>
        <v>0.92707326292474435</v>
      </c>
      <c r="G238">
        <f t="shared" si="74"/>
        <v>1.0758630567451162</v>
      </c>
      <c r="H238">
        <f t="shared" si="75"/>
        <v>0.7305336701077888</v>
      </c>
      <c r="J238" s="3">
        <f t="shared" si="65"/>
        <v>45474</v>
      </c>
      <c r="K238">
        <f t="shared" si="67"/>
        <v>590.54566848306217</v>
      </c>
      <c r="L238">
        <f t="shared" si="66"/>
        <v>344.27617815843718</v>
      </c>
      <c r="M238">
        <f t="shared" si="68"/>
        <v>231.57917342416906</v>
      </c>
      <c r="N238">
        <f t="shared" si="69"/>
        <v>575.8553515826062</v>
      </c>
      <c r="O238">
        <f t="shared" si="70"/>
        <v>0.67265523470983657</v>
      </c>
    </row>
    <row r="239" spans="1:15" x14ac:dyDescent="0.25">
      <c r="A239" s="2">
        <v>45481</v>
      </c>
      <c r="B239">
        <v>360</v>
      </c>
      <c r="C239">
        <v>705</v>
      </c>
      <c r="D239">
        <f t="shared" si="72"/>
        <v>360</v>
      </c>
      <c r="E239">
        <f t="shared" si="73"/>
        <v>678.21304005407819</v>
      </c>
      <c r="F239">
        <f t="shared" si="71"/>
        <v>0.92676269338166462</v>
      </c>
      <c r="G239">
        <f t="shared" si="74"/>
        <v>1.0763579537512189</v>
      </c>
      <c r="H239">
        <f t="shared" si="75"/>
        <v>0.72909249648489904</v>
      </c>
      <c r="J239" s="3">
        <f t="shared" si="65"/>
        <v>45481</v>
      </c>
      <c r="K239">
        <f t="shared" si="67"/>
        <v>653.36769883407351</v>
      </c>
      <c r="L239">
        <f t="shared" si="66"/>
        <v>387.48886335043881</v>
      </c>
      <c r="M239">
        <f t="shared" si="68"/>
        <v>251.53691128729017</v>
      </c>
      <c r="N239">
        <f t="shared" si="69"/>
        <v>639.025774637729</v>
      </c>
      <c r="O239">
        <f t="shared" si="70"/>
        <v>0.64914616929210722</v>
      </c>
    </row>
    <row r="240" spans="1:15" x14ac:dyDescent="0.25">
      <c r="A240" s="2">
        <v>45488</v>
      </c>
      <c r="B240">
        <v>305</v>
      </c>
      <c r="C240">
        <v>630</v>
      </c>
      <c r="D240">
        <f t="shared" si="72"/>
        <v>305</v>
      </c>
      <c r="E240">
        <f t="shared" ref="E240:E252" si="76">E239/uvax_factor</f>
        <v>677.9012054995485</v>
      </c>
      <c r="F240">
        <f t="shared" si="71"/>
        <v>0.92645222787938175</v>
      </c>
      <c r="G240">
        <f t="shared" ref="G240:G252" si="77">G239*D$2</f>
        <v>1.0768530784099444</v>
      </c>
      <c r="H240">
        <f t="shared" ref="H240:H252" si="78">H239*E$2</f>
        <v>0.72765416596356136</v>
      </c>
      <c r="J240" s="3">
        <f t="shared" si="65"/>
        <v>45488</v>
      </c>
      <c r="K240">
        <f t="shared" si="67"/>
        <v>583.6649035640105</v>
      </c>
      <c r="L240">
        <f t="shared" si="66"/>
        <v>328.44018891503305</v>
      </c>
      <c r="M240">
        <f t="shared" si="68"/>
        <v>236.48760393815743</v>
      </c>
      <c r="N240">
        <f t="shared" si="69"/>
        <v>564.92779285319045</v>
      </c>
      <c r="O240">
        <f t="shared" si="70"/>
        <v>0.72003248055412727</v>
      </c>
    </row>
    <row r="241" spans="1:15" x14ac:dyDescent="0.25">
      <c r="A241" s="2">
        <v>45495</v>
      </c>
      <c r="B241">
        <v>312</v>
      </c>
      <c r="C241">
        <v>632</v>
      </c>
      <c r="D241">
        <f t="shared" si="72"/>
        <v>312</v>
      </c>
      <c r="E241">
        <f t="shared" si="76"/>
        <v>677.58951432295999</v>
      </c>
      <c r="F241">
        <f t="shared" si="71"/>
        <v>0.92614186638304219</v>
      </c>
      <c r="G241">
        <f t="shared" si="77"/>
        <v>1.0773484308260128</v>
      </c>
      <c r="H241">
        <f t="shared" si="78"/>
        <v>0.72621867293499531</v>
      </c>
      <c r="J241" s="3">
        <f t="shared" si="65"/>
        <v>45495</v>
      </c>
      <c r="K241">
        <f t="shared" si="67"/>
        <v>585.32165955408266</v>
      </c>
      <c r="L241">
        <f t="shared" si="66"/>
        <v>336.132710417716</v>
      </c>
      <c r="M241">
        <f t="shared" si="68"/>
        <v>232.38997533919849</v>
      </c>
      <c r="N241">
        <f t="shared" si="69"/>
        <v>568.52268575691448</v>
      </c>
      <c r="O241">
        <f t="shared" si="70"/>
        <v>0.69136376239731256</v>
      </c>
    </row>
    <row r="242" spans="1:15" x14ac:dyDescent="0.25">
      <c r="A242" s="2">
        <v>45502</v>
      </c>
      <c r="B242">
        <v>332</v>
      </c>
      <c r="C242">
        <v>641</v>
      </c>
      <c r="D242">
        <f t="shared" si="72"/>
        <v>332</v>
      </c>
      <c r="E242">
        <f t="shared" si="76"/>
        <v>677.27796645838919</v>
      </c>
      <c r="F242">
        <f t="shared" si="71"/>
        <v>0.92583160885780391</v>
      </c>
      <c r="G242">
        <f t="shared" si="77"/>
        <v>1.0778440111041927</v>
      </c>
      <c r="H242">
        <f t="shared" si="78"/>
        <v>0.72478601180148516</v>
      </c>
      <c r="J242" s="3">
        <f t="shared" si="65"/>
        <v>45502</v>
      </c>
      <c r="K242">
        <f t="shared" si="67"/>
        <v>593.45806127785227</v>
      </c>
      <c r="L242">
        <f t="shared" si="66"/>
        <v>357.84421168659196</v>
      </c>
      <c r="M242">
        <f t="shared" si="68"/>
        <v>223.95887764665892</v>
      </c>
      <c r="N242">
        <f t="shared" si="69"/>
        <v>581.80308933325091</v>
      </c>
      <c r="O242">
        <f t="shared" si="70"/>
        <v>0.62585580633286075</v>
      </c>
    </row>
    <row r="243" spans="1:15" x14ac:dyDescent="0.25">
      <c r="A243" s="2">
        <v>45509</v>
      </c>
      <c r="B243">
        <v>312</v>
      </c>
      <c r="C243">
        <v>606</v>
      </c>
      <c r="D243">
        <f t="shared" si="72"/>
        <v>312</v>
      </c>
      <c r="E243">
        <f t="shared" si="76"/>
        <v>676.96656183994287</v>
      </c>
      <c r="F243">
        <f t="shared" si="71"/>
        <v>0.92552145526883656</v>
      </c>
      <c r="G243">
        <f t="shared" si="77"/>
        <v>1.0783398193493006</v>
      </c>
      <c r="H243">
        <f t="shared" si="78"/>
        <v>0.72335617697635846</v>
      </c>
      <c r="J243" s="3">
        <f t="shared" si="65"/>
        <v>45509</v>
      </c>
      <c r="K243">
        <f t="shared" si="67"/>
        <v>560.86600189291494</v>
      </c>
      <c r="L243">
        <f t="shared" si="66"/>
        <v>336.44202363698179</v>
      </c>
      <c r="M243">
        <f t="shared" si="68"/>
        <v>212.66671603104939</v>
      </c>
      <c r="N243">
        <f t="shared" si="69"/>
        <v>549.10873966803115</v>
      </c>
      <c r="O243">
        <f t="shared" si="70"/>
        <v>0.63210509118954494</v>
      </c>
    </row>
    <row r="244" spans="1:15" x14ac:dyDescent="0.25">
      <c r="A244" s="2">
        <v>45516</v>
      </c>
      <c r="B244">
        <v>264</v>
      </c>
      <c r="C244">
        <v>529</v>
      </c>
      <c r="D244">
        <f t="shared" si="72"/>
        <v>264</v>
      </c>
      <c r="E244">
        <f t="shared" si="76"/>
        <v>676.65530040175815</v>
      </c>
      <c r="F244">
        <f t="shared" si="71"/>
        <v>0.92521140558132153</v>
      </c>
      <c r="G244">
        <f t="shared" si="77"/>
        <v>1.0788358556662012</v>
      </c>
      <c r="H244">
        <f t="shared" si="78"/>
        <v>0.72192916288396369</v>
      </c>
      <c r="J244" s="3">
        <f t="shared" si="65"/>
        <v>45516</v>
      </c>
      <c r="K244">
        <f t="shared" si="67"/>
        <v>489.43683355251909</v>
      </c>
      <c r="L244">
        <f t="shared" si="66"/>
        <v>284.8126658958771</v>
      </c>
      <c r="M244">
        <f t="shared" si="68"/>
        <v>191.31122816425037</v>
      </c>
      <c r="N244">
        <f t="shared" si="69"/>
        <v>476.12389406012744</v>
      </c>
      <c r="O244">
        <f t="shared" si="70"/>
        <v>0.67170899005661022</v>
      </c>
    </row>
    <row r="245" spans="1:15" x14ac:dyDescent="0.25">
      <c r="A245" s="2">
        <v>45523</v>
      </c>
      <c r="B245">
        <v>275</v>
      </c>
      <c r="C245">
        <v>546</v>
      </c>
      <c r="D245">
        <f t="shared" si="72"/>
        <v>275</v>
      </c>
      <c r="E245">
        <f t="shared" si="76"/>
        <v>676.34418207800229</v>
      </c>
      <c r="F245">
        <f t="shared" si="71"/>
        <v>0.92490145976045179</v>
      </c>
      <c r="G245">
        <f t="shared" si="77"/>
        <v>1.0793321201598076</v>
      </c>
      <c r="H245">
        <f t="shared" si="78"/>
        <v>0.72050496395964891</v>
      </c>
      <c r="J245" s="3">
        <f t="shared" si="65"/>
        <v>45523</v>
      </c>
      <c r="K245">
        <f t="shared" si="67"/>
        <v>504.99619702920666</v>
      </c>
      <c r="L245">
        <f t="shared" si="66"/>
        <v>296.81633304394711</v>
      </c>
      <c r="M245">
        <f t="shared" si="68"/>
        <v>195.25684523306487</v>
      </c>
      <c r="N245">
        <f t="shared" si="69"/>
        <v>492.07317827701195</v>
      </c>
      <c r="O245">
        <f t="shared" si="70"/>
        <v>0.65783726667142273</v>
      </c>
    </row>
    <row r="246" spans="1:15" x14ac:dyDescent="0.25">
      <c r="A246" s="2">
        <v>45530</v>
      </c>
      <c r="B246">
        <v>258</v>
      </c>
      <c r="C246">
        <v>505</v>
      </c>
      <c r="D246">
        <f t="shared" si="72"/>
        <v>258</v>
      </c>
      <c r="E246">
        <f t="shared" si="76"/>
        <v>676.033206802873</v>
      </c>
      <c r="F246">
        <f t="shared" si="71"/>
        <v>0.92459161777143206</v>
      </c>
      <c r="G246">
        <f t="shared" si="77"/>
        <v>1.0798286129350809</v>
      </c>
      <c r="H246">
        <f t="shared" si="78"/>
        <v>0.71908357464973993</v>
      </c>
      <c r="J246" s="3">
        <f t="shared" si="65"/>
        <v>45530</v>
      </c>
      <c r="K246">
        <f t="shared" si="67"/>
        <v>466.9187669745732</v>
      </c>
      <c r="L246">
        <f t="shared" si="66"/>
        <v>278.59578213725086</v>
      </c>
      <c r="M246">
        <f t="shared" si="68"/>
        <v>177.61364293848575</v>
      </c>
      <c r="N246">
        <f t="shared" si="69"/>
        <v>456.20942507573659</v>
      </c>
      <c r="O246">
        <f t="shared" si="70"/>
        <v>0.6375317012193098</v>
      </c>
    </row>
    <row r="247" spans="1:15" x14ac:dyDescent="0.25">
      <c r="A247" s="2">
        <v>45537</v>
      </c>
      <c r="B247">
        <v>168</v>
      </c>
      <c r="C247">
        <v>361</v>
      </c>
      <c r="D247">
        <f t="shared" si="72"/>
        <v>168</v>
      </c>
      <c r="E247">
        <f t="shared" si="76"/>
        <v>675.72237451059823</v>
      </c>
      <c r="F247">
        <f t="shared" si="71"/>
        <v>0.9242818795794786</v>
      </c>
      <c r="G247">
        <f t="shared" si="77"/>
        <v>1.0803253340970309</v>
      </c>
      <c r="H247">
        <f t="shared" si="78"/>
        <v>0.71766498941151868</v>
      </c>
      <c r="J247" s="3">
        <f t="shared" si="65"/>
        <v>45537</v>
      </c>
      <c r="K247">
        <f t="shared" si="67"/>
        <v>333.66575852819176</v>
      </c>
      <c r="L247">
        <f t="shared" si="66"/>
        <v>181.49465612830119</v>
      </c>
      <c r="M247">
        <f t="shared" si="68"/>
        <v>138.5093429564231</v>
      </c>
      <c r="N247">
        <f t="shared" si="69"/>
        <v>320.00399908472428</v>
      </c>
      <c r="O247">
        <f t="shared" si="70"/>
        <v>0.76315934535564978</v>
      </c>
    </row>
    <row r="248" spans="1:15" x14ac:dyDescent="0.25">
      <c r="A248" s="2">
        <v>45544</v>
      </c>
      <c r="B248">
        <v>166</v>
      </c>
      <c r="C248">
        <v>347</v>
      </c>
      <c r="D248">
        <f t="shared" si="72"/>
        <v>166</v>
      </c>
      <c r="E248">
        <f t="shared" si="76"/>
        <v>675.41168513543596</v>
      </c>
      <c r="F248">
        <f t="shared" si="71"/>
        <v>0.92397224514981946</v>
      </c>
      <c r="G248">
        <f t="shared" si="77"/>
        <v>1.0808222837507155</v>
      </c>
      <c r="H248">
        <f t="shared" si="78"/>
        <v>0.71624920271320158</v>
      </c>
      <c r="J248" s="3">
        <f t="shared" si="65"/>
        <v>45544</v>
      </c>
      <c r="K248">
        <f t="shared" si="67"/>
        <v>320.61836906698733</v>
      </c>
      <c r="L248">
        <f t="shared" si="66"/>
        <v>179.41649910261879</v>
      </c>
      <c r="M248">
        <f t="shared" si="68"/>
        <v>129.64110569108948</v>
      </c>
      <c r="N248">
        <f t="shared" si="69"/>
        <v>309.05760479370826</v>
      </c>
      <c r="O248">
        <f t="shared" si="70"/>
        <v>0.72257070191153461</v>
      </c>
    </row>
    <row r="249" spans="1:15" x14ac:dyDescent="0.25">
      <c r="A249" s="2">
        <v>45551</v>
      </c>
      <c r="B249">
        <v>119</v>
      </c>
      <c r="C249">
        <v>241</v>
      </c>
      <c r="D249">
        <f t="shared" si="72"/>
        <v>119</v>
      </c>
      <c r="E249">
        <f t="shared" si="76"/>
        <v>675.10113861167463</v>
      </c>
      <c r="F249">
        <f t="shared" si="71"/>
        <v>0.92366271444769432</v>
      </c>
      <c r="G249">
        <f t="shared" si="77"/>
        <v>1.0813194620012407</v>
      </c>
      <c r="H249">
        <f t="shared" si="78"/>
        <v>0.71483620903391809</v>
      </c>
      <c r="J249" s="3">
        <f t="shared" si="65"/>
        <v>45551</v>
      </c>
      <c r="K249">
        <f t="shared" si="67"/>
        <v>222.60271418189433</v>
      </c>
      <c r="L249">
        <f t="shared" si="66"/>
        <v>128.67701597814764</v>
      </c>
      <c r="M249">
        <f t="shared" si="68"/>
        <v>87.210017502138001</v>
      </c>
      <c r="N249">
        <f t="shared" si="69"/>
        <v>215.88703348028565</v>
      </c>
      <c r="O249">
        <f t="shared" si="70"/>
        <v>0.67774354914282675</v>
      </c>
    </row>
    <row r="250" spans="1:15" x14ac:dyDescent="0.25">
      <c r="A250" s="2">
        <v>45558</v>
      </c>
      <c r="B250">
        <v>124</v>
      </c>
      <c r="C250">
        <v>236</v>
      </c>
      <c r="D250">
        <f t="shared" si="72"/>
        <v>124</v>
      </c>
      <c r="E250">
        <f t="shared" si="76"/>
        <v>674.7907348736328</v>
      </c>
      <c r="F250">
        <f t="shared" si="71"/>
        <v>0.92335328743835432</v>
      </c>
      <c r="G250">
        <f t="shared" si="77"/>
        <v>1.0818168689537613</v>
      </c>
      <c r="H250">
        <f t="shared" si="78"/>
        <v>0.71342600286368885</v>
      </c>
      <c r="J250" s="3">
        <f t="shared" si="65"/>
        <v>45558</v>
      </c>
      <c r="K250">
        <f t="shared" si="67"/>
        <v>217.91137583545162</v>
      </c>
      <c r="L250">
        <f t="shared" si="66"/>
        <v>134.14529175026641</v>
      </c>
      <c r="M250">
        <f t="shared" si="68"/>
        <v>79.903712320733149</v>
      </c>
      <c r="N250">
        <f t="shared" si="69"/>
        <v>214.04900407099956</v>
      </c>
      <c r="O250">
        <f t="shared" si="70"/>
        <v>0.59565051652716283</v>
      </c>
    </row>
    <row r="251" spans="1:15" x14ac:dyDescent="0.25">
      <c r="A251" s="2">
        <v>45565</v>
      </c>
      <c r="B251">
        <v>56</v>
      </c>
      <c r="C251">
        <v>115</v>
      </c>
      <c r="D251">
        <f t="shared" si="72"/>
        <v>56</v>
      </c>
      <c r="E251">
        <f t="shared" si="76"/>
        <v>674.48047385565928</v>
      </c>
      <c r="F251">
        <f t="shared" si="71"/>
        <v>0.92304396408706246</v>
      </c>
      <c r="G251">
        <f t="shared" si="77"/>
        <v>1.0823145047134799</v>
      </c>
      <c r="H251">
        <f t="shared" si="78"/>
        <v>0.71201857870340457</v>
      </c>
      <c r="J251" s="3">
        <f t="shared" si="65"/>
        <v>45565</v>
      </c>
      <c r="K251">
        <f t="shared" si="67"/>
        <v>106.15005587001218</v>
      </c>
      <c r="L251">
        <f t="shared" si="66"/>
        <v>60.609612263954872</v>
      </c>
      <c r="M251">
        <f t="shared" si="68"/>
        <v>42.009096143500869</v>
      </c>
      <c r="N251">
        <f t="shared" si="69"/>
        <v>102.61870840745574</v>
      </c>
      <c r="O251">
        <f t="shared" si="70"/>
        <v>0.69310946852045918</v>
      </c>
    </row>
    <row r="252" spans="1:15" x14ac:dyDescent="0.25">
      <c r="A252" s="2">
        <v>45572</v>
      </c>
      <c r="B252">
        <v>9</v>
      </c>
      <c r="C252">
        <v>12</v>
      </c>
      <c r="D252">
        <f t="shared" si="72"/>
        <v>9</v>
      </c>
      <c r="E252">
        <f t="shared" si="76"/>
        <v>674.17035549213301</v>
      </c>
      <c r="F252">
        <f t="shared" si="71"/>
        <v>0.92273474435909331</v>
      </c>
      <c r="G252">
        <f t="shared" si="77"/>
        <v>1.082812369385648</v>
      </c>
      <c r="H252">
        <f t="shared" si="78"/>
        <v>0.71061393106480442</v>
      </c>
      <c r="J252" s="3">
        <f t="shared" si="65"/>
        <v>45572</v>
      </c>
      <c r="K252">
        <f t="shared" si="67"/>
        <v>11.07281693230912</v>
      </c>
      <c r="L252">
        <f t="shared" si="66"/>
        <v>9.7453113244708316</v>
      </c>
      <c r="M252">
        <f t="shared" si="68"/>
        <v>2.1318417931944134</v>
      </c>
      <c r="N252">
        <f t="shared" si="69"/>
        <v>11.877153117665245</v>
      </c>
      <c r="O252">
        <f t="shared" si="70"/>
        <v>0.21875563768201853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>
      <selection sqref="A1:K1"/>
    </sheetView>
  </sheetViews>
  <sheetFormatPr defaultRowHeight="15" x14ac:dyDescent="0.25"/>
  <cols>
    <col min="2" max="2" width="13.8554687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